d" ca="1" si="1065"/>
        <v>2679</v>
      </c>
      <c r="J5254" s="3">
        <f t="shared" ca="1" si="1066"/>
        <v>2566</v>
      </c>
      <c r="K5254" s="4">
        <f t="shared" ca="1" si="1058"/>
        <v>7.2879380270765575</v>
      </c>
      <c r="L5254" s="4">
        <f t="shared" ca="1" si="1059"/>
        <v>48.540190548113301</v>
      </c>
      <c r="M5254" s="4" t="str">
        <f ca="1">IF($B5254&gt;$I$4,"",VLOOKUP($B5254,G$10:$K$6000,5,FALSE))</f>
        <v/>
      </c>
      <c r="N5254" s="4" t="str">
        <f ca="1">IF($B5254&gt;$I$4,"",VLOOKUP($B5254,H$10:$K$6000,4,FALSE))</f>
        <v/>
      </c>
      <c r="O5254" s="4" t="str">
        <f ca="1">IF($B5254&gt;$I$4,"",VLOOKUP($B5254,I$10:$L$6000,4,FALSE))</f>
        <v/>
      </c>
      <c r="P5254" s="4" t="str">
        <f ca="1">IF($B5254&gt;$I$4,"",VLOOKUP($B5254,J$10:$L$6000,3,FALSE))</f>
        <v/>
      </c>
      <c r="Q5254" s="5"/>
      <c r="R5254" s="5"/>
      <c r="S5254" s="5"/>
      <c r="T5254" s="5"/>
      <c r="U5254" s="5"/>
      <c r="V5254" s="5"/>
      <c r="W5254" s="5"/>
      <c r="X5254" s="5"/>
      <c r="Y5254" s="5"/>
      <c r="Z5254" s="5"/>
      <c r="AA5254" s="5"/>
      <c r="AB5254" s="5"/>
      <c r="AC5254" s="8"/>
      <c r="AD5254" s="8"/>
    </row>
    <row r="5255" spans="2:30" x14ac:dyDescent="0.2">
      <c r="B5255" s="3">
        <f t="shared" si="1060"/>
        <v>5246</v>
      </c>
      <c r="C5255" s="3">
        <f t="shared" ca="1" si="1056"/>
        <v>1</v>
      </c>
      <c r="D5255" s="3">
        <f t="shared" ca="1" si="1061"/>
        <v>0</v>
      </c>
      <c r="E5255" s="3">
        <f t="shared" ca="1" si="1057"/>
        <v>0</v>
      </c>
      <c r="F5255" s="3">
        <f t="shared" ca="1" si="1062"/>
        <v>1</v>
      </c>
      <c r="G5255" s="3">
        <f t="shared" ca="1" si="1063"/>
        <v>2581</v>
      </c>
      <c r="H5255" s="3">
        <f t="shared" ca="1" si="1064"/>
        <v>2665</v>
      </c>
      <c r="I5255" s="3">
        <f t="shared" ca="1" si="1065"/>
        <v>2679</v>
      </c>
      <c r="J5255" s="3">
        <f t="shared" ca="1" si="1066"/>
        <v>2567</v>
      </c>
      <c r="K5255" s="4">
        <f t="shared" ca="1" si="1058"/>
        <v>6.8964343943422302</v>
      </c>
      <c r="L5255" s="4">
        <f t="shared" ca="1" si="1059"/>
        <v>48.345819603489872</v>
      </c>
      <c r="M5255" s="4" t="str">
        <f ca="1">IF($B5255&gt;$I$4,"",VLOOKUP($B5255,G$10:$K$6000,5,FALSE))</f>
        <v/>
      </c>
      <c r="N5255" s="4" t="str">
        <f ca="1">IF($B5255&gt;$I$4,"",VLOOKUP($B5255,H$10:$K$6000,4,FALSE))</f>
        <v/>
      </c>
      <c r="O5255" s="4" t="str">
        <f ca="1">IF($B5255&gt;$I$4,"",VLOOKUP($B5255,I$10:$L$6000,4,FALSE))</f>
        <v/>
      </c>
      <c r="P5255" s="4" t="str">
        <f ca="1">IF($B5255&gt;$I$4,"",VLOOKUP($B5255,J$10:$L$6000,3,FALSE))</f>
        <v/>
      </c>
      <c r="Q5255" s="5"/>
      <c r="R5255" s="5"/>
      <c r="S5255" s="5"/>
      <c r="T5255" s="5"/>
      <c r="U5255" s="5"/>
      <c r="V5255" s="5"/>
      <c r="W5255" s="5"/>
      <c r="X5255" s="5"/>
      <c r="Y5255" s="5"/>
      <c r="Z5255" s="5"/>
      <c r="AA5255" s="5"/>
      <c r="AB5255" s="5"/>
      <c r="AC5255" s="8"/>
      <c r="AD5255" s="8"/>
    </row>
    <row r="5256" spans="2:30" x14ac:dyDescent="0.2">
      <c r="B5256" s="3">
        <f t="shared" si="1060"/>
        <v>5247</v>
      </c>
      <c r="C5256" s="3">
        <f t="shared" ca="1" si="1056"/>
        <v>0</v>
      </c>
      <c r="D5256" s="3">
        <f t="shared" ca="1" si="1061"/>
        <v>1</v>
      </c>
      <c r="E5256" s="3">
        <f t="shared" ca="1" si="1057"/>
        <v>0</v>
      </c>
      <c r="F5256" s="3">
        <f t="shared" ca="1" si="1062"/>
        <v>1</v>
      </c>
      <c r="G5256" s="3">
        <f t="shared" ca="1" si="1063"/>
        <v>2581</v>
      </c>
      <c r="H5256" s="3">
        <f t="shared" ca="1" si="1064"/>
        <v>2666</v>
      </c>
      <c r="I5256" s="3">
        <f t="shared" ca="1" si="1065"/>
        <v>2679</v>
      </c>
      <c r="J5256" s="3">
        <f t="shared" ca="1" si="1066"/>
        <v>2568</v>
      </c>
      <c r="K5256" s="4">
        <f t="shared" ca="1" si="1058"/>
        <v>7.2039395259932304</v>
      </c>
      <c r="L5256" s="4">
        <f t="shared" ca="1" si="1059"/>
        <v>48.026798374183407</v>
      </c>
      <c r="M5256" s="4" t="str">
        <f ca="1">IF($B5256&gt;$I$4,"",VLOOKUP($B5256,G$10:$K$6000,5,FALSE))</f>
        <v/>
      </c>
      <c r="N5256" s="4" t="str">
        <f ca="1">IF($B5256&gt;$I$4,"",VLOOKUP($B5256,H$10:$K$6000,4,FALSE))</f>
        <v/>
      </c>
      <c r="O5256" s="4" t="str">
        <f ca="1">IF($B5256&gt;$I$4,"",VLOOKUP($B5256,I$10:$L$6000,4,FALSE))</f>
        <v/>
      </c>
      <c r="P5256" s="4" t="str">
        <f ca="1">IF($B5256&gt;$I$4,"",VLOOKUP($B5256,J$10:$L$6000,3,FALSE))</f>
        <v/>
      </c>
      <c r="Q5256" s="5"/>
      <c r="R5256" s="5"/>
      <c r="S5256" s="5"/>
      <c r="T5256" s="5"/>
      <c r="U5256" s="5"/>
      <c r="V5256" s="5"/>
      <c r="W5256" s="5"/>
      <c r="X5256" s="5"/>
      <c r="Y5256" s="5"/>
      <c r="Z5256" s="5"/>
      <c r="AA5256" s="5"/>
      <c r="AB5256" s="5"/>
      <c r="AC5256" s="8"/>
      <c r="AD5256" s="8"/>
    </row>
    <row r="5257" spans="2:30" x14ac:dyDescent="0.2">
      <c r="B5257" s="3">
        <f t="shared" si="1060"/>
        <v>5248</v>
      </c>
      <c r="C5257" s="3">
        <f t="shared" ca="1" si="1056"/>
        <v>1</v>
      </c>
      <c r="D5257" s="3">
        <f t="shared" ca="1" si="1061"/>
        <v>0</v>
      </c>
      <c r="E5257" s="3">
        <f t="shared" ca="1" si="1057"/>
        <v>1</v>
      </c>
      <c r="F5257" s="3">
        <f t="shared" ca="1" si="1062"/>
        <v>0</v>
      </c>
      <c r="G5257" s="3">
        <f t="shared" ca="1" si="1063"/>
        <v>2582</v>
      </c>
      <c r="H5257" s="3">
        <f t="shared" ca="1" si="1064"/>
        <v>2666</v>
      </c>
      <c r="I5257" s="3">
        <f t="shared" ca="1" si="1065"/>
        <v>2680</v>
      </c>
      <c r="J5257" s="3">
        <f t="shared" ca="1" si="1066"/>
        <v>2568</v>
      </c>
      <c r="K5257" s="4">
        <f t="shared" ca="1" si="1058"/>
        <v>6.3946322842236416</v>
      </c>
      <c r="L5257" s="4">
        <f t="shared" ca="1" si="1059"/>
        <v>47.368349562953739</v>
      </c>
      <c r="M5257" s="4" t="str">
        <f ca="1">IF($B5257&gt;$I$4,"",VLOOKUP($B5257,G$10:$K$6000,5,FALSE))</f>
        <v/>
      </c>
      <c r="N5257" s="4" t="str">
        <f ca="1">IF($B5257&gt;$I$4,"",VLOOKUP($B5257,H$10:$K$6000,4,FALSE))</f>
        <v/>
      </c>
      <c r="O5257" s="4" t="str">
        <f ca="1">IF($B5257&gt;$I$4,"",VLOOKUP($B5257,I$10:$L$6000,4,FALSE))</f>
        <v/>
      </c>
      <c r="P5257" s="4" t="str">
        <f ca="1">IF($B5257&gt;$I$4,"",VLOOKUP($B5257,J$10:$L$6000,3,FALSE))</f>
        <v/>
      </c>
      <c r="Q5257" s="5"/>
      <c r="R5257" s="5"/>
      <c r="S5257" s="5"/>
      <c r="T5257" s="5"/>
      <c r="U5257" s="5"/>
      <c r="V5257" s="5"/>
      <c r="W5257" s="5"/>
      <c r="X5257" s="5"/>
      <c r="Y5257" s="5"/>
      <c r="Z5257" s="5"/>
      <c r="AA5257" s="5"/>
      <c r="AB5257" s="5"/>
      <c r="AC5257" s="8"/>
      <c r="AD5257" s="8"/>
    </row>
    <row r="5258" spans="2:30" x14ac:dyDescent="0.2">
      <c r="B5258" s="3">
        <f t="shared" si="1060"/>
        <v>5249</v>
      </c>
      <c r="C5258" s="3">
        <f t="shared" ref="C5258:C5321" ca="1" si="1067">IF(K5258&lt;$N$4,1,0)</f>
        <v>1</v>
      </c>
      <c r="D5258" s="3">
        <f t="shared" ca="1" si="1061"/>
        <v>0</v>
      </c>
      <c r="E5258" s="3">
        <f t="shared" ref="E5258:E5321" ca="1" si="1068">IF(L5258&lt;$O$4,1,0)</f>
        <v>0</v>
      </c>
      <c r="F5258" s="3">
        <f t="shared" ca="1" si="1062"/>
        <v>1</v>
      </c>
      <c r="G5258" s="3">
        <f t="shared" ca="1" si="1063"/>
        <v>2583</v>
      </c>
      <c r="H5258" s="3">
        <f t="shared" ca="1" si="1064"/>
        <v>2666</v>
      </c>
      <c r="I5258" s="3">
        <f t="shared" ca="1" si="1065"/>
        <v>2680</v>
      </c>
      <c r="J5258" s="3">
        <f t="shared" ca="1" si="1066"/>
        <v>2569</v>
      </c>
      <c r="K5258" s="4">
        <f t="shared" ref="K5258:K5321" ca="1" si="1069">NORMINV(RAND(),$N$4,$N$5)</f>
        <v>6.878781289373209</v>
      </c>
      <c r="L5258" s="4">
        <f t="shared" ref="L5258:L5321" ca="1" si="1070">NORMINV(RAND(),$O$4,$O$5)</f>
        <v>48.634083113817084</v>
      </c>
      <c r="M5258" s="4" t="str">
        <f ca="1">IF($B5258&gt;$I$4,"",VLOOKUP($B5258,G$10:$K$6000,5,FALSE))</f>
        <v/>
      </c>
      <c r="N5258" s="4" t="str">
        <f ca="1">IF($B5258&gt;$I$4,"",VLOOKUP($B5258,H$10:$K$6000,4,FALSE))</f>
        <v/>
      </c>
      <c r="O5258" s="4" t="str">
        <f ca="1">IF($B5258&gt;$I$4,"",VLOOKUP($B5258,I$10:$L$6000,4,FALSE))</f>
        <v/>
      </c>
      <c r="P5258" s="4" t="str">
        <f ca="1">IF($B5258&gt;$I$4,"",VLOOKUP($B5258,J$10:$L$6000,3,FALSE))</f>
        <v/>
      </c>
      <c r="Q5258" s="5"/>
      <c r="R5258" s="5"/>
      <c r="S5258" s="5"/>
      <c r="T5258" s="5"/>
      <c r="U5258" s="5"/>
      <c r="V5258" s="5"/>
      <c r="W5258" s="5"/>
      <c r="X5258" s="5"/>
      <c r="Y5258" s="5"/>
      <c r="Z5258" s="5"/>
      <c r="AA5258" s="5"/>
      <c r="AB5258" s="5"/>
      <c r="AC5258" s="8"/>
      <c r="AD5258" s="8"/>
    </row>
    <row r="5259" spans="2:30" x14ac:dyDescent="0.2">
      <c r="B5259" s="3">
        <f t="shared" si="1060"/>
        <v>5250</v>
      </c>
      <c r="C5259" s="3">
        <f t="shared" ca="1" si="1067"/>
        <v>1</v>
      </c>
      <c r="D5259" s="3">
        <f t="shared" ca="1" si="1061"/>
        <v>0</v>
      </c>
      <c r="E5259" s="3">
        <f t="shared" ca="1" si="1068"/>
        <v>0</v>
      </c>
      <c r="F5259" s="3">
        <f t="shared" ca="1" si="1062"/>
        <v>1</v>
      </c>
      <c r="G5259" s="3">
        <f t="shared" ca="1" si="1063"/>
        <v>2584</v>
      </c>
      <c r="H5259" s="3">
        <f t="shared" ca="1" si="1064"/>
        <v>2666</v>
      </c>
      <c r="I5259" s="3">
        <f t="shared" ca="1" si="1065"/>
        <v>2680</v>
      </c>
      <c r="J5259" s="3">
        <f t="shared" ca="1" si="1066"/>
        <v>2570</v>
      </c>
      <c r="K5259" s="4">
        <f t="shared" ca="1" si="1069"/>
        <v>6.6439621527360311</v>
      </c>
      <c r="L5259" s="4">
        <f t="shared" ca="1" si="1070"/>
        <v>48.341445315620668</v>
      </c>
      <c r="M5259" s="4" t="str">
        <f ca="1">IF($B5259&gt;$I$4,"",VLOOKUP($B5259,G$10:$K$6000,5,FALSE))</f>
        <v/>
      </c>
      <c r="N5259" s="4" t="str">
        <f ca="1">IF($B5259&gt;$I$4,"",VLOOKUP($B5259,H$10:$K$6000,4,FALSE))</f>
        <v/>
      </c>
      <c r="O5259" s="4" t="str">
        <f ca="1">IF($B5259&gt;$I$4,"",VLOOKUP($B5259,I$10:$L$6000,4,FALSE))</f>
        <v/>
      </c>
      <c r="P5259" s="4" t="str">
        <f ca="1">IF($B5259&gt;$I$4,"",VLOOKUP($B5259,J$10:$L$6000,3,FALSE))</f>
        <v/>
      </c>
      <c r="Q5259" s="5"/>
      <c r="R5259" s="5"/>
      <c r="S5259" s="5"/>
      <c r="T5259" s="5"/>
      <c r="U5259" s="5"/>
      <c r="V5259" s="5"/>
      <c r="W5259" s="5"/>
      <c r="X5259" s="5"/>
      <c r="Y5259" s="5"/>
      <c r="Z5259" s="5"/>
      <c r="AA5259" s="5"/>
      <c r="AB5259" s="5"/>
      <c r="AC5259" s="8"/>
      <c r="AD5259" s="8"/>
    </row>
    <row r="5260" spans="2:30" x14ac:dyDescent="0.2">
      <c r="B5260" s="3">
        <f t="shared" ref="B5260:B5323" si="1071">B5259+1</f>
        <v>5251</v>
      </c>
      <c r="C5260" s="3">
        <f t="shared" ca="1" si="1067"/>
        <v>0</v>
      </c>
      <c r="D5260" s="3">
        <f t="shared" ca="1" si="1061"/>
        <v>1</v>
      </c>
      <c r="E5260" s="3">
        <f t="shared" ca="1" si="1068"/>
        <v>1</v>
      </c>
      <c r="F5260" s="3">
        <f t="shared" ca="1" si="1062"/>
        <v>0</v>
      </c>
      <c r="G5260" s="3">
        <f t="shared" ca="1" si="1063"/>
        <v>2584</v>
      </c>
      <c r="H5260" s="3">
        <f t="shared" ca="1" si="1064"/>
        <v>2667</v>
      </c>
      <c r="I5260" s="3">
        <f t="shared" ca="1" si="1065"/>
        <v>2681</v>
      </c>
      <c r="J5260" s="3">
        <f t="shared" ca="1" si="1066"/>
        <v>2570</v>
      </c>
      <c r="K5260" s="4">
        <f t="shared" ca="1" si="1069"/>
        <v>7.0391739859349123</v>
      </c>
      <c r="L5260" s="4">
        <f t="shared" ca="1" si="1070"/>
        <v>44.851169709109548</v>
      </c>
      <c r="M5260" s="4" t="str">
        <f ca="1">IF($B5260&gt;$I$4,"",VLOOKUP($B5260,G$10:$K$6000,5,FALSE))</f>
        <v/>
      </c>
      <c r="N5260" s="4" t="str">
        <f ca="1">IF($B5260&gt;$I$4,"",VLOOKUP($B5260,H$10:$K$6000,4,FALSE))</f>
        <v/>
      </c>
      <c r="O5260" s="4" t="str">
        <f ca="1">IF($B5260&gt;$I$4,"",VLOOKUP($B5260,I$10:$L$6000,4,FALSE))</f>
        <v/>
      </c>
      <c r="P5260" s="4" t="str">
        <f ca="1">IF($B5260&gt;$I$4,"",VLOOKUP($B5260,J$10:$L$6000,3,FALSE))</f>
        <v/>
      </c>
      <c r="Q5260" s="5"/>
      <c r="R5260" s="5"/>
      <c r="S5260" s="5"/>
      <c r="T5260" s="5"/>
      <c r="U5260" s="5"/>
      <c r="V5260" s="5"/>
      <c r="W5260" s="5"/>
      <c r="X5260" s="5"/>
      <c r="Y5260" s="5"/>
      <c r="Z5260" s="5"/>
      <c r="AA5260" s="5"/>
      <c r="AB5260" s="5"/>
      <c r="AC5260" s="8"/>
      <c r="AD5260" s="8"/>
    </row>
    <row r="5261" spans="2:30" x14ac:dyDescent="0.2">
      <c r="B5261" s="3">
        <f t="shared" si="1071"/>
        <v>5252</v>
      </c>
      <c r="C5261" s="3">
        <f t="shared" ca="1" si="1067"/>
        <v>1</v>
      </c>
      <c r="D5261" s="3">
        <f t="shared" ca="1" si="1061"/>
        <v>0</v>
      </c>
      <c r="E5261" s="3">
        <f t="shared" ca="1" si="1068"/>
        <v>0</v>
      </c>
      <c r="F5261" s="3">
        <f t="shared" ca="1" si="1062"/>
        <v>1</v>
      </c>
      <c r="G5261" s="3">
        <f t="shared" ca="1" si="1063"/>
        <v>2585</v>
      </c>
      <c r="H5261" s="3">
        <f t="shared" ca="1" si="1064"/>
        <v>2667</v>
      </c>
      <c r="I5261" s="3">
        <f t="shared" ca="1" si="1065"/>
        <v>2681</v>
      </c>
      <c r="J5261" s="3">
        <f t="shared" ca="1" si="1066"/>
        <v>2571</v>
      </c>
      <c r="K5261" s="4">
        <f t="shared" ca="1" si="1069"/>
        <v>6.6884698275630363</v>
      </c>
      <c r="L5261" s="4">
        <f t="shared" ca="1" si="1070"/>
        <v>48.068436094446049</v>
      </c>
      <c r="M5261" s="4" t="str">
        <f ca="1">IF($B5261&gt;$I$4,"",VLOOKUP($B5261,G$10:$K$6000,5,FALSE))</f>
        <v/>
      </c>
      <c r="N5261" s="4" t="str">
        <f ca="1">IF($B5261&gt;$I$4,"",VLOOKUP($B5261,H$10:$K$6000,4,FALSE))</f>
        <v/>
      </c>
      <c r="O5261" s="4" t="str">
        <f ca="1">IF($B5261&gt;$I$4,"",VLOOKUP($B5261,I$10:$L$6000,4,FALSE))</f>
        <v/>
      </c>
      <c r="P5261" s="4" t="str">
        <f ca="1">IF($B5261&gt;$I$4,"",VLOOKUP($B5261,J$10:$L$6000,3,FALSE))</f>
        <v/>
      </c>
      <c r="Q5261" s="5"/>
      <c r="R5261" s="5"/>
      <c r="S5261" s="5"/>
      <c r="T5261" s="5"/>
      <c r="U5261" s="5"/>
      <c r="V5261" s="5"/>
      <c r="W5261" s="5"/>
      <c r="X5261" s="5"/>
      <c r="Y5261" s="5"/>
      <c r="Z5261" s="5"/>
      <c r="AA5261" s="5"/>
      <c r="AB5261" s="5"/>
      <c r="AC5261" s="8"/>
      <c r="AD5261" s="8"/>
    </row>
    <row r="5262" spans="2:30" x14ac:dyDescent="0.2">
      <c r="B5262" s="3">
        <f t="shared" si="1071"/>
        <v>5253</v>
      </c>
      <c r="C5262" s="3">
        <f t="shared" ca="1" si="1067"/>
        <v>1</v>
      </c>
      <c r="D5262" s="3">
        <f t="shared" ca="1" si="1061"/>
        <v>0</v>
      </c>
      <c r="E5262" s="3">
        <f t="shared" ca="1" si="1068"/>
        <v>0</v>
      </c>
      <c r="F5262" s="3">
        <f t="shared" ca="1" si="1062"/>
        <v>1</v>
      </c>
      <c r="G5262" s="3">
        <f t="shared" ca="1" si="1063"/>
        <v>2586</v>
      </c>
      <c r="H5262" s="3">
        <f t="shared" ca="1" si="1064"/>
        <v>2667</v>
      </c>
      <c r="I5262" s="3">
        <f t="shared" ca="1" si="1065"/>
        <v>2681</v>
      </c>
      <c r="J5262" s="3">
        <f t="shared" ca="1" si="1066"/>
        <v>2572</v>
      </c>
      <c r="K5262" s="4">
        <f t="shared" ca="1" si="1069"/>
        <v>6.4603834041584536</v>
      </c>
      <c r="L5262" s="4">
        <f t="shared" ca="1" si="1070"/>
        <v>49.648749355369667</v>
      </c>
      <c r="M5262" s="4" t="str">
        <f ca="1">IF($B5262&gt;$I$4,"",VLOOKUP($B5262,G$10:$K$6000,5,FALSE))</f>
        <v/>
      </c>
      <c r="N5262" s="4" t="str">
        <f ca="1">IF($B5262&gt;$I$4,"",VLOOKUP($B5262,H$10:$K$6000,4,FALSE))</f>
        <v/>
      </c>
      <c r="O5262" s="4" t="str">
        <f ca="1">IF($B5262&gt;$I$4,"",VLOOKUP($B5262,I$10:$L$6000,4,FALSE))</f>
        <v/>
      </c>
      <c r="P5262" s="4" t="str">
        <f ca="1">IF($B5262&gt;$I$4,"",VLOOKUP($B5262,J$10:$L$6000,3,FALSE))</f>
        <v/>
      </c>
      <c r="Q5262" s="5"/>
      <c r="R5262" s="5"/>
      <c r="S5262" s="5"/>
      <c r="T5262" s="5"/>
      <c r="U5262" s="5"/>
      <c r="V5262" s="5"/>
      <c r="W5262" s="5"/>
      <c r="X5262" s="5"/>
      <c r="Y5262" s="5"/>
      <c r="Z5262" s="5"/>
      <c r="AA5262" s="5"/>
      <c r="AB5262" s="5"/>
      <c r="AC5262" s="8"/>
      <c r="AD5262" s="8"/>
    </row>
    <row r="5263" spans="2:30" x14ac:dyDescent="0.2">
      <c r="B5263" s="3">
        <f t="shared" si="1071"/>
        <v>5254</v>
      </c>
      <c r="C5263" s="3">
        <f t="shared" ca="1" si="1067"/>
        <v>0</v>
      </c>
      <c r="D5263" s="3">
        <f t="shared" ca="1" si="1061"/>
        <v>1</v>
      </c>
      <c r="E5263" s="3">
        <f t="shared" ca="1" si="1068"/>
        <v>1</v>
      </c>
      <c r="F5263" s="3">
        <f t="shared" ca="1" si="1062"/>
        <v>0</v>
      </c>
      <c r="G5263" s="3">
        <f t="shared" ca="1" si="1063"/>
        <v>2586</v>
      </c>
      <c r="H5263" s="3">
        <f t="shared" ca="1" si="1064"/>
        <v>2668</v>
      </c>
      <c r="I5263" s="3">
        <f t="shared" ca="1" si="1065"/>
        <v>2682</v>
      </c>
      <c r="J5263" s="3">
        <f t="shared" ca="1" si="1066"/>
        <v>2572</v>
      </c>
      <c r="K5263" s="4">
        <f t="shared" ca="1" si="1069"/>
        <v>7.357678709319007</v>
      </c>
      <c r="L5263" s="4">
        <f t="shared" ca="1" si="1070"/>
        <v>47.274018026754916</v>
      </c>
      <c r="M5263" s="4" t="str">
        <f ca="1">IF($B5263&gt;$I$4,"",VLOOKUP($B5263,G$10:$K$6000,5,FALSE))</f>
        <v/>
      </c>
      <c r="N5263" s="4" t="str">
        <f ca="1">IF($B5263&gt;$I$4,"",VLOOKUP($B5263,H$10:$K$6000,4,FALSE))</f>
        <v/>
      </c>
      <c r="O5263" s="4" t="str">
        <f ca="1">IF($B5263&gt;$I$4,"",VLOOKUP($B5263,I$10:$L$6000,4,FALSE))</f>
        <v/>
      </c>
      <c r="P5263" s="4" t="str">
        <f ca="1">IF($B5263&gt;$I$4,"",VLOOKUP($B5263,J$10:$L$6000,3,FALSE))</f>
        <v/>
      </c>
      <c r="Q5263" s="5"/>
      <c r="R5263" s="5"/>
      <c r="S5263" s="5"/>
      <c r="T5263" s="5"/>
      <c r="U5263" s="5"/>
      <c r="V5263" s="5"/>
      <c r="W5263" s="5"/>
      <c r="X5263" s="5"/>
      <c r="Y5263" s="5"/>
      <c r="Z5263" s="5"/>
      <c r="AA5263" s="5"/>
      <c r="AB5263" s="5"/>
      <c r="AC5263" s="8"/>
      <c r="AD5263" s="8"/>
    </row>
    <row r="5264" spans="2:30" x14ac:dyDescent="0.2">
      <c r="B5264" s="3">
        <f t="shared" si="1071"/>
        <v>5255</v>
      </c>
      <c r="C5264" s="3">
        <f t="shared" ca="1" si="1067"/>
        <v>0</v>
      </c>
      <c r="D5264" s="3">
        <f t="shared" ca="1" si="1061"/>
        <v>1</v>
      </c>
      <c r="E5264" s="3">
        <f t="shared" ca="1" si="1068"/>
        <v>0</v>
      </c>
      <c r="F5264" s="3">
        <f t="shared" ca="1" si="1062"/>
        <v>1</v>
      </c>
      <c r="G5264" s="3">
        <f t="shared" ca="1" si="1063"/>
        <v>2586</v>
      </c>
      <c r="H5264" s="3">
        <f t="shared" ca="1" si="1064"/>
        <v>2669</v>
      </c>
      <c r="I5264" s="3">
        <f t="shared" ca="1" si="1065"/>
        <v>2682</v>
      </c>
      <c r="J5264" s="3">
        <f t="shared" ca="1" si="1066"/>
        <v>2573</v>
      </c>
      <c r="K5264" s="4">
        <f t="shared" ca="1" si="1069"/>
        <v>8.0686978626642585</v>
      </c>
      <c r="L5264" s="4">
        <f t="shared" ca="1" si="1070"/>
        <v>47.727826274753951</v>
      </c>
      <c r="M5264" s="4" t="str">
        <f ca="1">IF($B5264&gt;$I$4,"",VLOOKUP($B5264,G$10:$K$6000,5,FALSE))</f>
        <v/>
      </c>
      <c r="N5264" s="4" t="str">
        <f ca="1">IF($B5264&gt;$I$4,"",VLOOKUP($B5264,H$10:$K$6000,4,FALSE))</f>
        <v/>
      </c>
      <c r="O5264" s="4" t="str">
        <f ca="1">IF($B5264&gt;$I$4,"",VLOOKUP($B5264,I$10:$L$6000,4,FALSE))</f>
        <v/>
      </c>
      <c r="P5264" s="4" t="str">
        <f ca="1">IF($B5264&gt;$I$4,"",VLOOKUP($B5264,J$10:$L$6000,3,FALSE))</f>
        <v/>
      </c>
      <c r="Q5264" s="5"/>
      <c r="R5264" s="5"/>
      <c r="S5264" s="5"/>
      <c r="T5264" s="5"/>
      <c r="U5264" s="5"/>
      <c r="V5264" s="5"/>
      <c r="W5264" s="5"/>
      <c r="X5264" s="5"/>
      <c r="Y5264" s="5"/>
      <c r="Z5264" s="5"/>
      <c r="AA5264" s="5"/>
      <c r="AB5264" s="5"/>
      <c r="AC5264" s="8"/>
      <c r="AD5264" s="8"/>
    </row>
    <row r="5265" spans="2:30" x14ac:dyDescent="0.2">
      <c r="B5265" s="3">
        <f t="shared" si="1071"/>
        <v>5256</v>
      </c>
      <c r="C5265" s="3">
        <f t="shared" ca="1" si="1067"/>
        <v>1</v>
      </c>
      <c r="D5265" s="3">
        <f t="shared" ca="1" si="1061"/>
        <v>0</v>
      </c>
      <c r="E5265" s="3">
        <f t="shared" ca="1" si="1068"/>
        <v>0</v>
      </c>
      <c r="F5265" s="3">
        <f t="shared" ca="1" si="1062"/>
        <v>1</v>
      </c>
      <c r="G5265" s="3">
        <f t="shared" ca="1" si="1063"/>
        <v>2587</v>
      </c>
      <c r="H5265" s="3">
        <f t="shared" ca="1" si="1064"/>
        <v>2669</v>
      </c>
      <c r="I5265" s="3">
        <f t="shared" ca="1" si="1065"/>
        <v>2682</v>
      </c>
      <c r="J5265" s="3">
        <f t="shared" ca="1" si="1066"/>
        <v>2574</v>
      </c>
      <c r="K5265" s="4">
        <f t="shared" ca="1" si="1069"/>
        <v>6.6433707433507454</v>
      </c>
      <c r="L5265" s="4">
        <f t="shared" ca="1" si="1070"/>
        <v>47.859996135591267</v>
      </c>
      <c r="M5265" s="4" t="str">
        <f ca="1">IF($B5265&gt;$I$4,"",VLOOKUP($B5265,G$10:$K$6000,5,FALSE))</f>
        <v/>
      </c>
      <c r="N5265" s="4" t="str">
        <f ca="1">IF($B5265&gt;$I$4,"",VLOOKUP($B5265,H$10:$K$6000,4,FALSE))</f>
        <v/>
      </c>
      <c r="O5265" s="4" t="str">
        <f ca="1">IF($B5265&gt;$I$4,"",VLOOKUP($B5265,I$10:$L$6000,4,FALSE))</f>
        <v/>
      </c>
      <c r="P5265" s="4" t="str">
        <f ca="1">IF($B5265&gt;$I$4,"",VLOOKUP($B5265,J$10:$L$6000,3,FALSE))</f>
        <v/>
      </c>
      <c r="Q5265" s="5"/>
      <c r="R5265" s="5"/>
      <c r="S5265" s="5"/>
      <c r="T5265" s="5"/>
      <c r="U5265" s="5"/>
      <c r="V5265" s="5"/>
      <c r="W5265" s="5"/>
      <c r="X5265" s="5"/>
      <c r="Y5265" s="5"/>
      <c r="Z5265" s="5"/>
      <c r="AA5265" s="5"/>
      <c r="AB5265" s="5"/>
      <c r="AC5265" s="8"/>
      <c r="AD5265" s="8"/>
    </row>
    <row r="5266" spans="2:30" x14ac:dyDescent="0.2">
      <c r="B5266" s="3">
        <f t="shared" si="1071"/>
        <v>5257</v>
      </c>
      <c r="C5266" s="3">
        <f t="shared" ca="1" si="1067"/>
        <v>1</v>
      </c>
      <c r="D5266" s="3">
        <f t="shared" ca="1" si="1061"/>
        <v>0</v>
      </c>
      <c r="E5266" s="3">
        <f t="shared" ca="1" si="1068"/>
        <v>1</v>
      </c>
      <c r="F5266" s="3">
        <f t="shared" ca="1" si="1062"/>
        <v>0</v>
      </c>
      <c r="G5266" s="3">
        <f t="shared" ca="1" si="1063"/>
        <v>2588</v>
      </c>
      <c r="H5266" s="3">
        <f t="shared" ca="1" si="1064"/>
        <v>2669</v>
      </c>
      <c r="I5266" s="3">
        <f t="shared" ca="1" si="1065"/>
        <v>2683</v>
      </c>
      <c r="J5266" s="3">
        <f t="shared" ca="1" si="1066"/>
        <v>2574</v>
      </c>
      <c r="K5266" s="4">
        <f t="shared" ca="1" si="1069"/>
        <v>6.7959903687440457</v>
      </c>
      <c r="L5266" s="4">
        <f t="shared" ca="1" si="1070"/>
        <v>44.597641041889617</v>
      </c>
      <c r="M5266" s="4" t="str">
        <f ca="1">IF($B5266&gt;$I$4,"",VLOOKUP($B5266,G$10:$K$6000,5,FALSE))</f>
        <v/>
      </c>
      <c r="N5266" s="4" t="str">
        <f ca="1">IF($B5266&gt;$I$4,"",VLOOKUP($B5266,H$10:$K$6000,4,FALSE))</f>
        <v/>
      </c>
      <c r="O5266" s="4" t="str">
        <f ca="1">IF($B5266&gt;$I$4,"",VLOOKUP($B5266,I$10:$L$6000,4,FALSE))</f>
        <v/>
      </c>
      <c r="P5266" s="4" t="str">
        <f ca="1">IF($B5266&gt;$I$4,"",VLOOKUP($B5266,J$10:$L$6000,3,FALSE))</f>
        <v/>
      </c>
      <c r="Q5266" s="5"/>
      <c r="R5266" s="5"/>
      <c r="S5266" s="5"/>
      <c r="T5266" s="5"/>
      <c r="U5266" s="5"/>
      <c r="V5266" s="5"/>
      <c r="W5266" s="5"/>
      <c r="X5266" s="5"/>
      <c r="Y5266" s="5"/>
      <c r="Z5266" s="5"/>
      <c r="AA5266" s="5"/>
      <c r="AB5266" s="5"/>
      <c r="AC5266" s="8"/>
      <c r="AD5266" s="8"/>
    </row>
    <row r="5267" spans="2:30" x14ac:dyDescent="0.2">
      <c r="B5267" s="3">
        <f t="shared" si="1071"/>
        <v>5258</v>
      </c>
      <c r="C5267" s="3">
        <f t="shared" ca="1" si="1067"/>
        <v>0</v>
      </c>
      <c r="D5267" s="3">
        <f t="shared" ca="1" si="1061"/>
        <v>1</v>
      </c>
      <c r="E5267" s="3">
        <f t="shared" ca="1" si="1068"/>
        <v>1</v>
      </c>
      <c r="F5267" s="3">
        <f t="shared" ca="1" si="1062"/>
        <v>0</v>
      </c>
      <c r="G5267" s="3">
        <f t="shared" ca="1" si="1063"/>
        <v>2588</v>
      </c>
      <c r="H5267" s="3">
        <f t="shared" ca="1" si="1064"/>
        <v>2670</v>
      </c>
      <c r="I5267" s="3">
        <f t="shared" ca="1" si="1065"/>
        <v>2684</v>
      </c>
      <c r="J5267" s="3">
        <f t="shared" ca="1" si="1066"/>
        <v>2574</v>
      </c>
      <c r="K5267" s="4">
        <f t="shared" ca="1" si="1069"/>
        <v>7.3036080332843456</v>
      </c>
      <c r="L5267" s="4">
        <f t="shared" ca="1" si="1070"/>
        <v>46.863834880178601</v>
      </c>
      <c r="M5267" s="4" t="str">
        <f ca="1">IF($B5267&gt;$I$4,"",VLOOKUP($B5267,G$10:$K$6000,5,FALSE))</f>
        <v/>
      </c>
      <c r="N5267" s="4" t="str">
        <f ca="1">IF($B5267&gt;$I$4,"",VLOOKUP($B5267,H$10:$K$6000,4,FALSE))</f>
        <v/>
      </c>
      <c r="O5267" s="4" t="str">
        <f ca="1">IF($B5267&gt;$I$4,"",VLOOKUP($B5267,I$10:$L$6000,4,FALSE))</f>
        <v/>
      </c>
      <c r="P5267" s="4" t="str">
        <f ca="1">IF($B5267&gt;$I$4,"",VLOOKUP($B5267,J$10:$L$6000,3,FALSE))</f>
        <v/>
      </c>
      <c r="Q5267" s="5"/>
      <c r="R5267" s="5"/>
      <c r="S5267" s="5"/>
      <c r="T5267" s="5"/>
      <c r="U5267" s="5"/>
      <c r="V5267" s="5"/>
      <c r="W5267" s="5"/>
      <c r="X5267" s="5"/>
      <c r="Y5267" s="5"/>
      <c r="Z5267" s="5"/>
      <c r="AA5267" s="5"/>
      <c r="AB5267" s="5"/>
      <c r="AC5267" s="8"/>
      <c r="AD5267" s="8"/>
    </row>
    <row r="5268" spans="2:30" x14ac:dyDescent="0.2">
      <c r="B5268" s="3">
        <f t="shared" si="1071"/>
        <v>5259</v>
      </c>
      <c r="C5268" s="3">
        <f t="shared" ca="1" si="1067"/>
        <v>1</v>
      </c>
      <c r="D5268" s="3">
        <f t="shared" ca="1" si="1061"/>
        <v>0</v>
      </c>
      <c r="E5268" s="3">
        <f t="shared" ca="1" si="1068"/>
        <v>0</v>
      </c>
      <c r="F5268" s="3">
        <f t="shared" ca="1" si="1062"/>
        <v>1</v>
      </c>
      <c r="G5268" s="3">
        <f t="shared" ca="1" si="1063"/>
        <v>2589</v>
      </c>
      <c r="H5268" s="3">
        <f t="shared" ca="1" si="1064"/>
        <v>2670</v>
      </c>
      <c r="I5268" s="3">
        <f t="shared" ca="1" si="1065"/>
        <v>2684</v>
      </c>
      <c r="J5268" s="3">
        <f t="shared" ca="1" si="1066"/>
        <v>2575</v>
      </c>
      <c r="K5268" s="4">
        <f t="shared" ca="1" si="1069"/>
        <v>6.8530550494822009</v>
      </c>
      <c r="L5268" s="4">
        <f t="shared" ca="1" si="1070"/>
        <v>47.591457771247313</v>
      </c>
      <c r="M5268" s="4" t="str">
        <f ca="1">IF($B5268&gt;$I$4,"",VLOOKUP($B5268,G$10:$K$6000,5,FALSE))</f>
        <v/>
      </c>
      <c r="N5268" s="4" t="str">
        <f ca="1">IF($B5268&gt;$I$4,"",VLOOKUP($B5268,H$10:$K$6000,4,FALSE))</f>
        <v/>
      </c>
      <c r="O5268" s="4" t="str">
        <f ca="1">IF($B5268&gt;$I$4,"",VLOOKUP($B5268,I$10:$L$6000,4,FALSE))</f>
        <v/>
      </c>
      <c r="P5268" s="4" t="str">
        <f ca="1">IF($B5268&gt;$I$4,"",VLOOKUP($B5268,J$10:$L$6000,3,FALSE))</f>
        <v/>
      </c>
      <c r="Q5268" s="5"/>
      <c r="R5268" s="5"/>
      <c r="S5268" s="5"/>
      <c r="T5268" s="5"/>
      <c r="U5268" s="5"/>
      <c r="V5268" s="5"/>
      <c r="W5268" s="5"/>
      <c r="X5268" s="5"/>
      <c r="Y5268" s="5"/>
      <c r="Z5268" s="5"/>
      <c r="AA5268" s="5"/>
      <c r="AB5268" s="5"/>
      <c r="AC5268" s="8"/>
      <c r="AD5268" s="8"/>
    </row>
    <row r="5269" spans="2:30" x14ac:dyDescent="0.2">
      <c r="B5269" s="3">
        <f t="shared" si="1071"/>
        <v>5260</v>
      </c>
      <c r="C5269" s="3">
        <f t="shared" ca="1" si="1067"/>
        <v>0</v>
      </c>
      <c r="D5269" s="3">
        <f t="shared" ca="1" si="1061"/>
        <v>1</v>
      </c>
      <c r="E5269" s="3">
        <f t="shared" ca="1" si="1068"/>
        <v>0</v>
      </c>
      <c r="F5269" s="3">
        <f t="shared" ca="1" si="1062"/>
        <v>1</v>
      </c>
      <c r="G5269" s="3">
        <f t="shared" ca="1" si="1063"/>
        <v>2589</v>
      </c>
      <c r="H5269" s="3">
        <f t="shared" ca="1" si="1064"/>
        <v>2671</v>
      </c>
      <c r="I5269" s="3">
        <f t="shared" ca="1" si="1065"/>
        <v>2684</v>
      </c>
      <c r="J5269" s="3">
        <f t="shared" ca="1" si="1066"/>
        <v>2576</v>
      </c>
      <c r="K5269" s="4">
        <f t="shared" ca="1" si="1069"/>
        <v>7.4782178123660525</v>
      </c>
      <c r="L5269" s="4">
        <f t="shared" ca="1" si="1070"/>
        <v>48.075401579481223</v>
      </c>
      <c r="M5269" s="4" t="str">
        <f ca="1">IF($B5269&gt;$I$4,"",VLOOKUP($B5269,G$10:$K$6000,5,FALSE))</f>
        <v/>
      </c>
      <c r="N5269" s="4" t="str">
        <f ca="1">IF($B5269&gt;$I$4,"",VLOOKUP($B5269,H$10:$K$6000,4,FALSE))</f>
        <v/>
      </c>
      <c r="O5269" s="4" t="str">
        <f ca="1">IF($B5269&gt;$I$4,"",VLOOKUP($B5269,I$10:$L$6000,4,FALSE))</f>
        <v/>
      </c>
      <c r="P5269" s="4" t="str">
        <f ca="1">IF($B5269&gt;$I$4,"",VLOOKUP($B5269,J$10:$L$6000,3,FALSE))</f>
        <v/>
      </c>
      <c r="Q5269" s="5"/>
      <c r="R5269" s="5"/>
      <c r="S5269" s="5"/>
      <c r="T5269" s="5"/>
      <c r="U5269" s="5"/>
      <c r="V5269" s="5"/>
      <c r="W5269" s="5"/>
      <c r="X5269" s="5"/>
      <c r="Y5269" s="5"/>
      <c r="Z5269" s="5"/>
      <c r="AA5269" s="5"/>
      <c r="AB5269" s="5"/>
      <c r="AC5269" s="8"/>
      <c r="AD5269" s="8"/>
    </row>
    <row r="5270" spans="2:30" x14ac:dyDescent="0.2">
      <c r="B5270" s="3">
        <f t="shared" si="1071"/>
        <v>5261</v>
      </c>
      <c r="C5270" s="3">
        <f t="shared" ca="1" si="1067"/>
        <v>1</v>
      </c>
      <c r="D5270" s="3">
        <f t="shared" ca="1" si="1061"/>
        <v>0</v>
      </c>
      <c r="E5270" s="3">
        <f t="shared" ca="1" si="1068"/>
        <v>0</v>
      </c>
      <c r="F5270" s="3">
        <f t="shared" ca="1" si="1062"/>
        <v>1</v>
      </c>
      <c r="G5270" s="3">
        <f t="shared" ca="1" si="1063"/>
        <v>2590</v>
      </c>
      <c r="H5270" s="3">
        <f t="shared" ca="1" si="1064"/>
        <v>2671</v>
      </c>
      <c r="I5270" s="3">
        <f t="shared" ca="1" si="1065"/>
        <v>2684</v>
      </c>
      <c r="J5270" s="3">
        <f t="shared" ca="1" si="1066"/>
        <v>2577</v>
      </c>
      <c r="K5270" s="4">
        <f t="shared" ca="1" si="1069"/>
        <v>6.8822438840664111</v>
      </c>
      <c r="L5270" s="4">
        <f t="shared" ca="1" si="1070"/>
        <v>48.360359220397456</v>
      </c>
      <c r="M5270" s="4" t="str">
        <f ca="1">IF($B5270&gt;$I$4,"",VLOOKUP($B5270,G$10:$K$6000,5,FALSE))</f>
        <v/>
      </c>
      <c r="N5270" s="4" t="str">
        <f ca="1">IF($B5270&gt;$I$4,"",VLOOKUP($B5270,H$10:$K$6000,4,FALSE))</f>
        <v/>
      </c>
      <c r="O5270" s="4" t="str">
        <f ca="1">IF($B5270&gt;$I$4,"",VLOOKUP($B5270,I$10:$L$6000,4,FALSE))</f>
        <v/>
      </c>
      <c r="P5270" s="4" t="str">
        <f ca="1">IF($B5270&gt;$I$4,"",VLOOKUP($B5270,J$10:$L$6000,3,FALSE))</f>
        <v/>
      </c>
      <c r="Q5270" s="5"/>
      <c r="R5270" s="5"/>
      <c r="S5270" s="5"/>
      <c r="T5270" s="5"/>
      <c r="U5270" s="5"/>
      <c r="V5270" s="5"/>
      <c r="W5270" s="5"/>
      <c r="X5270" s="5"/>
      <c r="Y5270" s="5"/>
      <c r="Z5270" s="5"/>
      <c r="AA5270" s="5"/>
      <c r="AB5270" s="5"/>
      <c r="AC5270" s="8"/>
      <c r="AD5270" s="8"/>
    </row>
    <row r="5271" spans="2:30" x14ac:dyDescent="0.2">
      <c r="B5271" s="3">
        <f t="shared" si="1071"/>
        <v>5262</v>
      </c>
      <c r="C5271" s="3">
        <f t="shared" ca="1" si="1067"/>
        <v>1</v>
      </c>
      <c r="D5271" s="3">
        <f t="shared" ca="1" si="1061"/>
        <v>0</v>
      </c>
      <c r="E5271" s="3">
        <f t="shared" ca="1" si="1068"/>
        <v>0</v>
      </c>
      <c r="F5271" s="3">
        <f t="shared" ca="1" si="1062"/>
        <v>1</v>
      </c>
      <c r="G5271" s="3">
        <f t="shared" ca="1" si="1063"/>
        <v>2591</v>
      </c>
      <c r="H5271" s="3">
        <f t="shared" ca="1" si="1064"/>
        <v>2671</v>
      </c>
      <c r="I5271" s="3">
        <f t="shared" ca="1" si="1065"/>
        <v>2684</v>
      </c>
      <c r="J5271" s="3">
        <f t="shared" ca="1" si="1066"/>
        <v>2578</v>
      </c>
      <c r="K5271" s="4">
        <f t="shared" ca="1" si="1069"/>
        <v>6.596387857769118</v>
      </c>
      <c r="L5271" s="4">
        <f t="shared" ca="1" si="1070"/>
        <v>50.47079548656594</v>
      </c>
      <c r="M5271" s="4" t="str">
        <f ca="1">IF($B5271&gt;$I$4,"",VLOOKUP($B5271,G$10:$K$6000,5,FALSE))</f>
        <v/>
      </c>
      <c r="N5271" s="4" t="str">
        <f ca="1">IF($B5271&gt;$I$4,"",VLOOKUP($B5271,H$10:$K$6000,4,FALSE))</f>
        <v/>
      </c>
      <c r="O5271" s="4" t="str">
        <f ca="1">IF($B5271&gt;$I$4,"",VLOOKUP($B5271,I$10:$L$6000,4,FALSE))</f>
        <v/>
      </c>
      <c r="P5271" s="4" t="str">
        <f ca="1">IF($B5271&gt;$I$4,"",VLOOKUP($B5271,J$10:$L$6000,3,FALSE))</f>
        <v/>
      </c>
      <c r="Q5271" s="5"/>
      <c r="R5271" s="5"/>
      <c r="S5271" s="5"/>
      <c r="T5271" s="5"/>
      <c r="U5271" s="5"/>
      <c r="V5271" s="5"/>
      <c r="W5271" s="5"/>
      <c r="X5271" s="5"/>
      <c r="Y5271" s="5"/>
      <c r="Z5271" s="5"/>
      <c r="AA5271" s="5"/>
      <c r="AB5271" s="5"/>
      <c r="AC5271" s="8"/>
      <c r="AD5271" s="8"/>
    </row>
    <row r="5272" spans="2:30" x14ac:dyDescent="0.2">
      <c r="B5272" s="3">
        <f t="shared" si="1071"/>
        <v>5263</v>
      </c>
      <c r="C5272" s="3">
        <f t="shared" ca="1" si="1067"/>
        <v>1</v>
      </c>
      <c r="D5272" s="3">
        <f t="shared" ca="1" si="1061"/>
        <v>0</v>
      </c>
      <c r="E5272" s="3">
        <f t="shared" ca="1" si="1068"/>
        <v>1</v>
      </c>
      <c r="F5272" s="3">
        <f t="shared" ca="1" si="1062"/>
        <v>0</v>
      </c>
      <c r="G5272" s="3">
        <f t="shared" ca="1" si="1063"/>
        <v>2592</v>
      </c>
      <c r="H5272" s="3">
        <f t="shared" ca="1" si="1064"/>
        <v>2671</v>
      </c>
      <c r="I5272" s="3">
        <f t="shared" ca="1" si="1065"/>
        <v>2685</v>
      </c>
      <c r="J5272" s="3">
        <f t="shared" ca="1" si="1066"/>
        <v>2578</v>
      </c>
      <c r="K5272" s="4">
        <f t="shared" ca="1" si="1069"/>
        <v>6.1668040207563521</v>
      </c>
      <c r="L5272" s="4">
        <f t="shared" ca="1" si="1070"/>
        <v>44.925882845892353</v>
      </c>
      <c r="M5272" s="4" t="str">
        <f ca="1">IF($B5272&gt;$I$4,"",VLOOKUP($B5272,G$10:$K$6000,5,FALSE))</f>
        <v/>
      </c>
      <c r="N5272" s="4" t="str">
        <f ca="1">IF($B5272&gt;$I$4,"",VLOOKUP($B5272,H$10:$K$6000,4,FALSE))</f>
        <v/>
      </c>
      <c r="O5272" s="4" t="str">
        <f ca="1">IF($B5272&gt;$I$4,"",VLOOKUP($B5272,I$10:$L$6000,4,FALSE))</f>
        <v/>
      </c>
      <c r="P5272" s="4" t="str">
        <f ca="1">IF($B5272&gt;$I$4,"",VLOOKUP($B5272,J$10:$L$6000,3,FALSE))</f>
        <v/>
      </c>
      <c r="Q5272" s="5"/>
      <c r="R5272" s="5"/>
      <c r="S5272" s="5"/>
      <c r="T5272" s="5"/>
      <c r="U5272" s="5"/>
      <c r="V5272" s="5"/>
      <c r="W5272" s="5"/>
      <c r="X5272" s="5"/>
      <c r="Y5272" s="5"/>
      <c r="Z5272" s="5"/>
      <c r="AA5272" s="5"/>
      <c r="AB5272" s="5"/>
      <c r="AC5272" s="8"/>
      <c r="AD5272" s="8"/>
    </row>
    <row r="5273" spans="2:30" x14ac:dyDescent="0.2">
      <c r="B5273" s="3">
        <f t="shared" si="1071"/>
        <v>5264</v>
      </c>
      <c r="C5273" s="3">
        <f t="shared" ca="1" si="1067"/>
        <v>0</v>
      </c>
      <c r="D5273" s="3">
        <f t="shared" ca="1" si="1061"/>
        <v>1</v>
      </c>
      <c r="E5273" s="3">
        <f t="shared" ca="1" si="1068"/>
        <v>0</v>
      </c>
      <c r="F5273" s="3">
        <f t="shared" ca="1" si="1062"/>
        <v>1</v>
      </c>
      <c r="G5273" s="3">
        <f t="shared" ca="1" si="1063"/>
        <v>2592</v>
      </c>
      <c r="H5273" s="3">
        <f t="shared" ca="1" si="1064"/>
        <v>2672</v>
      </c>
      <c r="I5273" s="3">
        <f t="shared" ca="1" si="1065"/>
        <v>2685</v>
      </c>
      <c r="J5273" s="3">
        <f t="shared" ca="1" si="1066"/>
        <v>2579</v>
      </c>
      <c r="K5273" s="4">
        <f t="shared" ca="1" si="1069"/>
        <v>7.0904915111911047</v>
      </c>
      <c r="L5273" s="4">
        <f t="shared" ca="1" si="1070"/>
        <v>47.568059967079861</v>
      </c>
      <c r="M5273" s="4" t="str">
        <f ca="1">IF($B5273&gt;$I$4,"",VLOOKUP($B5273,G$10:$K$6000,5,FALSE))</f>
        <v/>
      </c>
      <c r="N5273" s="4" t="str">
        <f ca="1">IF($B5273&gt;$I$4,"",VLOOKUP($B5273,H$10:$K$6000,4,FALSE))</f>
        <v/>
      </c>
      <c r="O5273" s="4" t="str">
        <f ca="1">IF($B5273&gt;$I$4,"",VLOOKUP($B5273,I$10:$L$6000,4,FALSE))</f>
        <v/>
      </c>
      <c r="P5273" s="4" t="str">
        <f ca="1">IF($B5273&gt;$I$4,"",VLOOKUP($B5273,J$10:$L$6000,3,FALSE))</f>
        <v/>
      </c>
      <c r="Q5273" s="5"/>
      <c r="R5273" s="5"/>
      <c r="S5273" s="5"/>
      <c r="T5273" s="5"/>
      <c r="U5273" s="5"/>
      <c r="V5273" s="5"/>
      <c r="W5273" s="5"/>
      <c r="X5273" s="5"/>
      <c r="Y5273" s="5"/>
      <c r="Z5273" s="5"/>
      <c r="AA5273" s="5"/>
      <c r="AB5273" s="5"/>
      <c r="AC5273" s="8"/>
      <c r="AD5273" s="8"/>
    </row>
    <row r="5274" spans="2:30" x14ac:dyDescent="0.2">
      <c r="B5274" s="3">
        <f t="shared" si="1071"/>
        <v>5265</v>
      </c>
      <c r="C5274" s="3">
        <f t="shared" ca="1" si="1067"/>
        <v>1</v>
      </c>
      <c r="D5274" s="3">
        <f t="shared" ca="1" si="1061"/>
        <v>0</v>
      </c>
      <c r="E5274" s="3">
        <f t="shared" ca="1" si="1068"/>
        <v>0</v>
      </c>
      <c r="F5274" s="3">
        <f t="shared" ca="1" si="1062"/>
        <v>1</v>
      </c>
      <c r="G5274" s="3">
        <f t="shared" ca="1" si="1063"/>
        <v>2593</v>
      </c>
      <c r="H5274" s="3">
        <f t="shared" ca="1" si="1064"/>
        <v>2672</v>
      </c>
      <c r="I5274" s="3">
        <f t="shared" ca="1" si="1065"/>
        <v>2685</v>
      </c>
      <c r="J5274" s="3">
        <f t="shared" ca="1" si="1066"/>
        <v>2580</v>
      </c>
      <c r="K5274" s="4">
        <f t="shared" ca="1" si="1069"/>
        <v>6.3534002607184714</v>
      </c>
      <c r="L5274" s="4">
        <f t="shared" ca="1" si="1070"/>
        <v>48.220507526260697</v>
      </c>
      <c r="M5274" s="4" t="str">
        <f ca="1">IF($B5274&gt;$I$4,"",VLOOKUP($B5274,G$10:$K$6000,5,FALSE))</f>
        <v/>
      </c>
      <c r="N5274" s="4" t="str">
        <f ca="1">IF($B5274&gt;$I$4,"",VLOOKUP($B5274,H$10:$K$6000,4,FALSE))</f>
        <v/>
      </c>
      <c r="O5274" s="4" t="str">
        <f ca="1">IF($B5274&gt;$I$4,"",VLOOKUP($B5274,I$10:$L$6000,4,FALSE))</f>
        <v/>
      </c>
      <c r="P5274" s="4" t="str">
        <f ca="1">IF($B5274&gt;$I$4,"",VLOOKUP($B5274,J$10:$L$6000,3,FALSE))</f>
        <v/>
      </c>
      <c r="Q5274" s="5"/>
      <c r="R5274" s="5"/>
      <c r="S5274" s="5"/>
      <c r="T5274" s="5"/>
      <c r="U5274" s="5"/>
      <c r="V5274" s="5"/>
      <c r="W5274" s="5"/>
      <c r="X5274" s="5"/>
      <c r="Y5274" s="5"/>
      <c r="Z5274" s="5"/>
      <c r="AA5274" s="5"/>
      <c r="AB5274" s="5"/>
      <c r="AC5274" s="8"/>
      <c r="AD5274" s="8"/>
    </row>
    <row r="5275" spans="2:30" x14ac:dyDescent="0.2">
      <c r="B5275" s="3">
        <f t="shared" si="1071"/>
        <v>5266</v>
      </c>
      <c r="C5275" s="3">
        <f t="shared" ca="1" si="1067"/>
        <v>1</v>
      </c>
      <c r="D5275" s="3">
        <f t="shared" ca="1" si="1061"/>
        <v>0</v>
      </c>
      <c r="E5275" s="3">
        <f t="shared" ca="1" si="1068"/>
        <v>0</v>
      </c>
      <c r="F5275" s="3">
        <f t="shared" ca="1" si="1062"/>
        <v>1</v>
      </c>
      <c r="G5275" s="3">
        <f t="shared" ca="1" si="1063"/>
        <v>2594</v>
      </c>
      <c r="H5275" s="3">
        <f t="shared" ca="1" si="1064"/>
        <v>2672</v>
      </c>
      <c r="I5275" s="3">
        <f t="shared" ca="1" si="1065"/>
        <v>2685</v>
      </c>
      <c r="J5275" s="3">
        <f t="shared" ca="1" si="1066"/>
        <v>2581</v>
      </c>
      <c r="K5275" s="4">
        <f t="shared" ca="1" si="1069"/>
        <v>6.248443448662397</v>
      </c>
      <c r="L5275" s="4">
        <f t="shared" ca="1" si="1070"/>
        <v>49.254526770170635</v>
      </c>
      <c r="M5275" s="4" t="str">
        <f ca="1">IF($B5275&gt;$I$4,"",VLOOKUP($B5275,G$10:$K$6000,5,FALSE))</f>
        <v/>
      </c>
      <c r="N5275" s="4" t="str">
        <f ca="1">IF($B5275&gt;$I$4,"",VLOOKUP($B5275,H$10:$K$6000,4,FALSE))</f>
        <v/>
      </c>
      <c r="O5275" s="4" t="str">
        <f ca="1">IF($B5275&gt;$I$4,"",VLOOKUP($B5275,I$10:$L$6000,4,FALSE))</f>
        <v/>
      </c>
      <c r="P5275" s="4" t="str">
        <f ca="1">IF($B5275&gt;$I$4,"",VLOOKUP($B5275,J$10:$L$6000,3,FALSE))</f>
        <v/>
      </c>
      <c r="Q5275" s="5"/>
      <c r="R5275" s="5"/>
      <c r="S5275" s="5"/>
      <c r="T5275" s="5"/>
      <c r="U5275" s="5"/>
      <c r="V5275" s="5"/>
      <c r="W5275" s="5"/>
      <c r="X5275" s="5"/>
      <c r="Y5275" s="5"/>
      <c r="Z5275" s="5"/>
      <c r="AA5275" s="5"/>
      <c r="AB5275" s="5"/>
      <c r="AC5275" s="8"/>
      <c r="AD5275" s="8"/>
    </row>
    <row r="5276" spans="2:30" x14ac:dyDescent="0.2">
      <c r="B5276" s="3">
        <f t="shared" si="1071"/>
        <v>5267</v>
      </c>
      <c r="C5276" s="3">
        <f t="shared" ca="1" si="1067"/>
        <v>1</v>
      </c>
      <c r="D5276" s="3">
        <f t="shared" ca="1" si="1061"/>
        <v>0</v>
      </c>
      <c r="E5276" s="3">
        <f t="shared" ca="1" si="1068"/>
        <v>0</v>
      </c>
      <c r="F5276" s="3">
        <f t="shared" ca="1" si="1062"/>
        <v>1</v>
      </c>
      <c r="G5276" s="3">
        <f t="shared" ca="1" si="1063"/>
        <v>2595</v>
      </c>
      <c r="H5276" s="3">
        <f t="shared" ca="1" si="1064"/>
        <v>2672</v>
      </c>
      <c r="I5276" s="3">
        <f t="shared" ca="1" si="1065"/>
        <v>2685</v>
      </c>
      <c r="J5276" s="3">
        <f t="shared" ca="1" si="1066"/>
        <v>2582</v>
      </c>
      <c r="K5276" s="4">
        <f t="shared" ca="1" si="1069"/>
        <v>6.5800383572455754</v>
      </c>
      <c r="L5276" s="4">
        <f t="shared" ca="1" si="1070"/>
        <v>47.926598764565512</v>
      </c>
      <c r="M5276" s="4" t="str">
        <f ca="1">IF($B5276&gt;$I$4,"",VLOOKUP($B5276,G$10:$K$6000,5,FALSE))</f>
        <v/>
      </c>
      <c r="N5276" s="4" t="str">
        <f ca="1">IF($B5276&gt;$I$4,"",VLOOKUP($B5276,H$10:$K$6000,4,FALSE))</f>
        <v/>
      </c>
      <c r="O5276" s="4" t="str">
        <f ca="1">IF($B5276&gt;$I$4,"",VLOOKUP($B5276,I$10:$L$6000,4,FALSE))</f>
        <v/>
      </c>
      <c r="P5276" s="4" t="str">
        <f ca="1">IF($B5276&gt;$I$4,"",VLOOKUP($B5276,J$10:$L$6000,3,FALSE))</f>
        <v/>
      </c>
      <c r="Q5276" s="5"/>
      <c r="R5276" s="5"/>
      <c r="S5276" s="5"/>
      <c r="T5276" s="5"/>
      <c r="U5276" s="5"/>
      <c r="V5276" s="5"/>
      <c r="W5276" s="5"/>
      <c r="X5276" s="5"/>
      <c r="Y5276" s="5"/>
      <c r="Z5276" s="5"/>
      <c r="AA5276" s="5"/>
      <c r="AB5276" s="5"/>
      <c r="AC5276" s="8"/>
      <c r="AD5276" s="8"/>
    </row>
    <row r="5277" spans="2:30" x14ac:dyDescent="0.2">
      <c r="B5277" s="3">
        <f t="shared" si="1071"/>
        <v>5268</v>
      </c>
      <c r="C5277" s="3">
        <f t="shared" ca="1" si="1067"/>
        <v>0</v>
      </c>
      <c r="D5277" s="3">
        <f t="shared" ca="1" si="1061"/>
        <v>1</v>
      </c>
      <c r="E5277" s="3">
        <f t="shared" ca="1" si="1068"/>
        <v>0</v>
      </c>
      <c r="F5277" s="3">
        <f t="shared" ca="1" si="1062"/>
        <v>1</v>
      </c>
      <c r="G5277" s="3">
        <f t="shared" ca="1" si="1063"/>
        <v>2595</v>
      </c>
      <c r="H5277" s="3">
        <f t="shared" ca="1" si="1064"/>
        <v>2673</v>
      </c>
      <c r="I5277" s="3">
        <f t="shared" ca="1" si="1065"/>
        <v>2685</v>
      </c>
      <c r="J5277" s="3">
        <f t="shared" ca="1" si="1066"/>
        <v>2583</v>
      </c>
      <c r="K5277" s="4">
        <f t="shared" ca="1" si="1069"/>
        <v>7.6578570847332772</v>
      </c>
      <c r="L5277" s="4">
        <f t="shared" ca="1" si="1070"/>
        <v>49.270314542048425</v>
      </c>
      <c r="M5277" s="4" t="str">
        <f ca="1">IF($B5277&gt;$I$4,"",VLOOKUP($B5277,G$10:$K$6000,5,FALSE))</f>
        <v/>
      </c>
      <c r="N5277" s="4" t="str">
        <f ca="1">IF($B5277&gt;$I$4,"",VLOOKUP($B5277,H$10:$K$6000,4,FALSE))</f>
        <v/>
      </c>
      <c r="O5277" s="4" t="str">
        <f ca="1">IF($B5277&gt;$I$4,"",VLOOKUP($B5277,I$10:$L$6000,4,FALSE))</f>
        <v/>
      </c>
      <c r="P5277" s="4" t="str">
        <f ca="1">IF($B5277&gt;$I$4,"",VLOOKUP($B5277,J$10:$L$6000,3,FALSE))</f>
        <v/>
      </c>
      <c r="Q5277" s="5"/>
      <c r="R5277" s="5"/>
      <c r="S5277" s="5"/>
      <c r="T5277" s="5"/>
      <c r="U5277" s="5"/>
      <c r="V5277" s="5"/>
      <c r="W5277" s="5"/>
      <c r="X5277" s="5"/>
      <c r="Y5277" s="5"/>
      <c r="Z5277" s="5"/>
      <c r="AA5277" s="5"/>
      <c r="AB5277" s="5"/>
      <c r="AC5277" s="8"/>
      <c r="AD5277" s="8"/>
    </row>
    <row r="5278" spans="2:30" x14ac:dyDescent="0.2">
      <c r="B5278" s="3">
        <f t="shared" si="1071"/>
        <v>5269</v>
      </c>
      <c r="C5278" s="3">
        <f t="shared" ca="1" si="1067"/>
        <v>0</v>
      </c>
      <c r="D5278" s="3">
        <f t="shared" ca="1" si="1061"/>
        <v>1</v>
      </c>
      <c r="E5278" s="3">
        <f t="shared" ca="1" si="1068"/>
        <v>0</v>
      </c>
      <c r="F5278" s="3">
        <f t="shared" ca="1" si="1062"/>
        <v>1</v>
      </c>
      <c r="G5278" s="3">
        <f t="shared" ca="1" si="1063"/>
        <v>2595</v>
      </c>
      <c r="H5278" s="3">
        <f t="shared" ca="1" si="1064"/>
        <v>2674</v>
      </c>
      <c r="I5278" s="3">
        <f t="shared" ca="1" si="1065"/>
        <v>2685</v>
      </c>
      <c r="J5278" s="3">
        <f t="shared" ca="1" si="1066"/>
        <v>2584</v>
      </c>
      <c r="K5278" s="4">
        <f t="shared" ca="1" si="1069"/>
        <v>7.8801005846973471</v>
      </c>
      <c r="L5278" s="4">
        <f t="shared" ca="1" si="1070"/>
        <v>48.618847592459794</v>
      </c>
      <c r="M5278" s="4" t="str">
        <f ca="1">IF($B5278&gt;$I$4,"",VLOOKUP($B5278,G$10:$K$6000,5,FALSE))</f>
        <v/>
      </c>
      <c r="N5278" s="4" t="str">
        <f ca="1">IF($B5278&gt;$I$4,"",VLOOKUP($B5278,H$10:$K$6000,4,FALSE))</f>
        <v/>
      </c>
      <c r="O5278" s="4" t="str">
        <f ca="1">IF($B5278&gt;$I$4,"",VLOOKUP($B5278,I$10:$L$6000,4,FALSE))</f>
        <v/>
      </c>
      <c r="P5278" s="4" t="str">
        <f ca="1">IF($B5278&gt;$I$4,"",VLOOKUP($B5278,J$10:$L$6000,3,FALSE))</f>
        <v/>
      </c>
      <c r="Q5278" s="5"/>
      <c r="R5278" s="5"/>
      <c r="S5278" s="5"/>
      <c r="T5278" s="5"/>
      <c r="U5278" s="5"/>
      <c r="V5278" s="5"/>
      <c r="W5278" s="5"/>
      <c r="X5278" s="5"/>
      <c r="Y5278" s="5"/>
      <c r="Z5278" s="5"/>
      <c r="AA5278" s="5"/>
      <c r="AB5278" s="5"/>
      <c r="AC5278" s="8"/>
      <c r="AD5278" s="8"/>
    </row>
    <row r="5279" spans="2:30" x14ac:dyDescent="0.2">
      <c r="B5279" s="3">
        <f t="shared" si="1071"/>
        <v>5270</v>
      </c>
      <c r="C5279" s="3">
        <f t="shared" ca="1" si="1067"/>
        <v>1</v>
      </c>
      <c r="D5279" s="3">
        <f t="shared" ca="1" si="1061"/>
        <v>0</v>
      </c>
      <c r="E5279" s="3">
        <f t="shared" ca="1" si="1068"/>
        <v>0</v>
      </c>
      <c r="F5279" s="3">
        <f t="shared" ca="1" si="1062"/>
        <v>1</v>
      </c>
      <c r="G5279" s="3">
        <f t="shared" ca="1" si="1063"/>
        <v>2596</v>
      </c>
      <c r="H5279" s="3">
        <f t="shared" ca="1" si="1064"/>
        <v>2674</v>
      </c>
      <c r="I5279" s="3">
        <f t="shared" ca="1" si="1065"/>
        <v>2685</v>
      </c>
      <c r="J5279" s="3">
        <f t="shared" ca="1" si="1066"/>
        <v>2585</v>
      </c>
      <c r="K5279" s="4">
        <f t="shared" ca="1" si="1069"/>
        <v>6.6424582125957254</v>
      </c>
      <c r="L5279" s="4">
        <f t="shared" ca="1" si="1070"/>
        <v>48.028596238253535</v>
      </c>
      <c r="M5279" s="4" t="str">
        <f ca="1">IF($B5279&gt;$I$4,"",VLOOKUP($B5279,G$10:$K$6000,5,FALSE))</f>
        <v/>
      </c>
      <c r="N5279" s="4" t="str">
        <f ca="1">IF($B5279&gt;$I$4,"",VLOOKUP($B5279,H$10:$K$6000,4,FALSE))</f>
        <v/>
      </c>
      <c r="O5279" s="4" t="str">
        <f ca="1">IF($B5279&gt;$I$4,"",VLOOKUP($B5279,I$10:$L$6000,4,FALSE))</f>
        <v/>
      </c>
      <c r="P5279" s="4" t="str">
        <f ca="1">IF($B5279&gt;$I$4,"",VLOOKUP($B5279,J$10:$L$6000,3,FALSE))</f>
        <v/>
      </c>
      <c r="Q5279" s="5"/>
      <c r="R5279" s="5"/>
      <c r="S5279" s="5"/>
      <c r="T5279" s="5"/>
      <c r="U5279" s="5"/>
      <c r="V5279" s="5"/>
      <c r="W5279" s="5"/>
      <c r="X5279" s="5"/>
      <c r="Y5279" s="5"/>
      <c r="Z5279" s="5"/>
      <c r="AA5279" s="5"/>
      <c r="AB5279" s="5"/>
      <c r="AC5279" s="8"/>
      <c r="AD5279" s="8"/>
    </row>
    <row r="5280" spans="2:30" x14ac:dyDescent="0.2">
      <c r="B5280" s="3">
        <f t="shared" si="1071"/>
        <v>5271</v>
      </c>
      <c r="C5280" s="3">
        <f t="shared" ca="1" si="1067"/>
        <v>0</v>
      </c>
      <c r="D5280" s="3">
        <f t="shared" ca="1" si="1061"/>
        <v>1</v>
      </c>
      <c r="E5280" s="3">
        <f t="shared" ca="1" si="1068"/>
        <v>0</v>
      </c>
      <c r="F5280" s="3">
        <f t="shared" ca="1" si="1062"/>
        <v>1</v>
      </c>
      <c r="G5280" s="3">
        <f t="shared" ca="1" si="1063"/>
        <v>2596</v>
      </c>
      <c r="H5280" s="3">
        <f t="shared" ca="1" si="1064"/>
        <v>2675</v>
      </c>
      <c r="I5280" s="3">
        <f t="shared" ca="1" si="1065"/>
        <v>2685</v>
      </c>
      <c r="J5280" s="3">
        <f t="shared" ca="1" si="1066"/>
        <v>2586</v>
      </c>
      <c r="K5280" s="4">
        <f t="shared" ca="1" si="1069"/>
        <v>6.9149823019591752</v>
      </c>
      <c r="L5280" s="4">
        <f t="shared" ca="1" si="1070"/>
        <v>48.125413715538414</v>
      </c>
      <c r="M5280" s="4" t="str">
        <f ca="1">IF($B5280&gt;$I$4,"",VLOOKUP($B5280,G$10:$K$6000,5,FALSE))</f>
        <v/>
      </c>
      <c r="N5280" s="4" t="str">
        <f ca="1">IF($B5280&gt;$I$4,"",VLOOKUP($B5280,H$10:$K$6000,4,FALSE))</f>
        <v/>
      </c>
      <c r="O5280" s="4" t="str">
        <f ca="1">IF($B5280&gt;$I$4,"",VLOOKUP($B5280,I$10:$L$6000,4,FALSE))</f>
        <v/>
      </c>
      <c r="P5280" s="4" t="str">
        <f ca="1">IF($B5280&gt;$I$4,"",VLOOKUP($B5280,J$10:$L$6000,3,FALSE))</f>
        <v/>
      </c>
      <c r="Q5280" s="5"/>
      <c r="R5280" s="5"/>
      <c r="S5280" s="5"/>
      <c r="T5280" s="5"/>
      <c r="U5280" s="5"/>
      <c r="V5280" s="5"/>
      <c r="W5280" s="5"/>
      <c r="X5280" s="5"/>
      <c r="Y5280" s="5"/>
      <c r="Z5280" s="5"/>
      <c r="AA5280" s="5"/>
      <c r="AB5280" s="5"/>
      <c r="AC5280" s="8"/>
      <c r="AD5280" s="8"/>
    </row>
    <row r="5281" spans="2:30" x14ac:dyDescent="0.2">
      <c r="B5281" s="3">
        <f t="shared" si="1071"/>
        <v>5272</v>
      </c>
      <c r="C5281" s="3">
        <f t="shared" ca="1" si="1067"/>
        <v>0</v>
      </c>
      <c r="D5281" s="3">
        <f t="shared" ca="1" si="1061"/>
        <v>1</v>
      </c>
      <c r="E5281" s="3">
        <f t="shared" ca="1" si="1068"/>
        <v>1</v>
      </c>
      <c r="F5281" s="3">
        <f t="shared" ca="1" si="1062"/>
        <v>0</v>
      </c>
      <c r="G5281" s="3">
        <f t="shared" ca="1" si="1063"/>
        <v>2596</v>
      </c>
      <c r="H5281" s="3">
        <f t="shared" ca="1" si="1064"/>
        <v>2676</v>
      </c>
      <c r="I5281" s="3">
        <f t="shared" ca="1" si="1065"/>
        <v>2686</v>
      </c>
      <c r="J5281" s="3">
        <f t="shared" ca="1" si="1066"/>
        <v>2586</v>
      </c>
      <c r="K5281" s="4">
        <f t="shared" ca="1" si="1069"/>
        <v>7.21238993994411</v>
      </c>
      <c r="L5281" s="4">
        <f t="shared" ca="1" si="1070"/>
        <v>47.111909077847514</v>
      </c>
      <c r="M5281" s="4" t="str">
        <f ca="1">IF($B5281&gt;$I$4,"",VLOOKUP($B5281,G$10:$K$6000,5,FALSE))</f>
        <v/>
      </c>
      <c r="N5281" s="4" t="str">
        <f ca="1">IF($B5281&gt;$I$4,"",VLOOKUP($B5281,H$10:$K$6000,4,FALSE))</f>
        <v/>
      </c>
      <c r="O5281" s="4" t="str">
        <f ca="1">IF($B5281&gt;$I$4,"",VLOOKUP($B5281,I$10:$L$6000,4,FALSE))</f>
        <v/>
      </c>
      <c r="P5281" s="4" t="str">
        <f ca="1">IF($B5281&gt;$I$4,"",VLOOKUP($B5281,J$10:$L$6000,3,FALSE))</f>
        <v/>
      </c>
      <c r="Q5281" s="5"/>
      <c r="R5281" s="5"/>
      <c r="S5281" s="5"/>
      <c r="T5281" s="5"/>
      <c r="U5281" s="5"/>
      <c r="V5281" s="5"/>
      <c r="W5281" s="5"/>
      <c r="X5281" s="5"/>
      <c r="Y5281" s="5"/>
      <c r="Z5281" s="5"/>
      <c r="AA5281" s="5"/>
      <c r="AB5281" s="5"/>
      <c r="AC5281" s="8"/>
      <c r="AD5281" s="8"/>
    </row>
    <row r="5282" spans="2:30" x14ac:dyDescent="0.2">
      <c r="B5282" s="3">
        <f t="shared" si="1071"/>
        <v>5273</v>
      </c>
      <c r="C5282" s="3">
        <f t="shared" ca="1" si="1067"/>
        <v>1</v>
      </c>
      <c r="D5282" s="3">
        <f t="shared" ca="1" si="1061"/>
        <v>0</v>
      </c>
      <c r="E5282" s="3">
        <f t="shared" ca="1" si="1068"/>
        <v>0</v>
      </c>
      <c r="F5282" s="3">
        <f t="shared" ca="1" si="1062"/>
        <v>1</v>
      </c>
      <c r="G5282" s="3">
        <f t="shared" ca="1" si="1063"/>
        <v>2597</v>
      </c>
      <c r="H5282" s="3">
        <f t="shared" ca="1" si="1064"/>
        <v>2676</v>
      </c>
      <c r="I5282" s="3">
        <f t="shared" ca="1" si="1065"/>
        <v>2686</v>
      </c>
      <c r="J5282" s="3">
        <f t="shared" ca="1" si="1066"/>
        <v>2587</v>
      </c>
      <c r="K5282" s="4">
        <f t="shared" ca="1" si="1069"/>
        <v>6.6001893213025182</v>
      </c>
      <c r="L5282" s="4">
        <f t="shared" ca="1" si="1070"/>
        <v>48.205653885800359</v>
      </c>
      <c r="M5282" s="4" t="str">
        <f ca="1">IF($B5282&gt;$I$4,"",VLOOKUP($B5282,G$10:$K$6000,5,FALSE))</f>
        <v/>
      </c>
      <c r="N5282" s="4" t="str">
        <f ca="1">IF($B5282&gt;$I$4,"",VLOOKUP($B5282,H$10:$K$6000,4,FALSE))</f>
        <v/>
      </c>
      <c r="O5282" s="4" t="str">
        <f ca="1">IF($B5282&gt;$I$4,"",VLOOKUP($B5282,I$10:$L$6000,4,FALSE))</f>
        <v/>
      </c>
      <c r="P5282" s="4" t="str">
        <f ca="1">IF($B5282&gt;$I$4,"",VLOOKUP($B5282,J$10:$L$6000,3,FALSE))</f>
        <v/>
      </c>
      <c r="Q5282" s="5"/>
      <c r="R5282" s="5"/>
      <c r="S5282" s="5"/>
      <c r="T5282" s="5"/>
      <c r="U5282" s="5"/>
      <c r="V5282" s="5"/>
      <c r="W5282" s="5"/>
      <c r="X5282" s="5"/>
      <c r="Y5282" s="5"/>
      <c r="Z5282" s="5"/>
      <c r="AA5282" s="5"/>
      <c r="AB5282" s="5"/>
      <c r="AC5282" s="8"/>
      <c r="AD5282" s="8"/>
    </row>
    <row r="5283" spans="2:30" x14ac:dyDescent="0.2">
      <c r="B5283" s="3">
        <f t="shared" si="1071"/>
        <v>5274</v>
      </c>
      <c r="C5283" s="3">
        <f t="shared" ca="1" si="1067"/>
        <v>0</v>
      </c>
      <c r="D5283" s="3">
        <f t="shared" ca="1" si="1061"/>
        <v>1</v>
      </c>
      <c r="E5283" s="3">
        <f t="shared" ca="1" si="1068"/>
        <v>1</v>
      </c>
      <c r="F5283" s="3">
        <f t="shared" ca="1" si="1062"/>
        <v>0</v>
      </c>
      <c r="G5283" s="3">
        <f t="shared" ca="1" si="1063"/>
        <v>2597</v>
      </c>
      <c r="H5283" s="3">
        <f t="shared" ca="1" si="1064"/>
        <v>2677</v>
      </c>
      <c r="I5283" s="3">
        <f t="shared" ca="1" si="1065"/>
        <v>2687</v>
      </c>
      <c r="J5283" s="3">
        <f t="shared" ca="1" si="1066"/>
        <v>2587</v>
      </c>
      <c r="K5283" s="4">
        <f t="shared" ca="1" si="1069"/>
        <v>7.0362201505472228</v>
      </c>
      <c r="L5283" s="4">
        <f t="shared" ca="1" si="1070"/>
        <v>46.29162169933052</v>
      </c>
      <c r="M5283" s="4" t="str">
        <f ca="1">IF($B5283&gt;$I$4,"",VLOOKUP($B5283,G$10:$K$6000,5,FALSE))</f>
        <v/>
      </c>
      <c r="N5283" s="4" t="str">
        <f ca="1">IF($B5283&gt;$I$4,"",VLOOKUP($B5283,H$10:$K$6000,4,FALSE))</f>
        <v/>
      </c>
      <c r="O5283" s="4" t="str">
        <f ca="1">IF($B5283&gt;$I$4,"",VLOOKUP($B5283,I$10:$L$6000,4,FALSE))</f>
        <v/>
      </c>
      <c r="P5283" s="4" t="str">
        <f ca="1">IF($B5283&gt;$I$4,"",VLOOKUP($B5283,J$10:$L$6000,3,FALSE))</f>
        <v/>
      </c>
      <c r="Q5283" s="5"/>
      <c r="R5283" s="5"/>
      <c r="S5283" s="5"/>
      <c r="T5283" s="5"/>
      <c r="U5283" s="5"/>
      <c r="V5283" s="5"/>
      <c r="W5283" s="5"/>
      <c r="X5283" s="5"/>
      <c r="Y5283" s="5"/>
      <c r="Z5283" s="5"/>
      <c r="AA5283" s="5"/>
      <c r="AB5283" s="5"/>
      <c r="AC5283" s="8"/>
      <c r="AD5283" s="8"/>
    </row>
    <row r="5284" spans="2:30" x14ac:dyDescent="0.2">
      <c r="B5284" s="3">
        <f t="shared" si="1071"/>
        <v>5275</v>
      </c>
      <c r="C5284" s="3">
        <f t="shared" ca="1" si="1067"/>
        <v>1</v>
      </c>
      <c r="D5284" s="3">
        <f t="shared" ca="1" si="1061"/>
        <v>0</v>
      </c>
      <c r="E5284" s="3">
        <f t="shared" ca="1" si="1068"/>
        <v>1</v>
      </c>
      <c r="F5284" s="3">
        <f t="shared" ca="1" si="1062"/>
        <v>0</v>
      </c>
      <c r="G5284" s="3">
        <f t="shared" ca="1" si="1063"/>
        <v>2598</v>
      </c>
      <c r="H5284" s="3">
        <f t="shared" ca="1" si="1064"/>
        <v>2677</v>
      </c>
      <c r="I5284" s="3">
        <f t="shared" ca="1" si="1065"/>
        <v>2688</v>
      </c>
      <c r="J5284" s="3">
        <f t="shared" ca="1" si="1066"/>
        <v>2587</v>
      </c>
      <c r="K5284" s="4">
        <f t="shared" ca="1" si="1069"/>
        <v>6.7940018934816564</v>
      </c>
      <c r="L5284" s="4">
        <f t="shared" ca="1" si="1070"/>
        <v>46.055881450461683</v>
      </c>
      <c r="M5284" s="4" t="str">
        <f ca="1">IF($B5284&gt;$I$4,"",VLOOKUP($B5284,G$10:$K$6000,5,FALSE))</f>
        <v/>
      </c>
      <c r="N5284" s="4" t="str">
        <f ca="1">IF($B5284&gt;$I$4,"",VLOOKUP($B5284,H$10:$K$6000,4,FALSE))</f>
        <v/>
      </c>
      <c r="O5284" s="4" t="str">
        <f ca="1">IF($B5284&gt;$I$4,"",VLOOKUP($B5284,I$10:$L$6000,4,FALSE))</f>
        <v/>
      </c>
      <c r="P5284" s="4" t="str">
        <f ca="1">IF($B5284&gt;$I$4,"",VLOOKUP($B5284,J$10:$L$6000,3,FALSE))</f>
        <v/>
      </c>
      <c r="Q5284" s="5"/>
      <c r="R5284" s="5"/>
      <c r="S5284" s="5"/>
      <c r="T5284" s="5"/>
      <c r="U5284" s="5"/>
      <c r="V5284" s="5"/>
      <c r="W5284" s="5"/>
      <c r="X5284" s="5"/>
      <c r="Y5284" s="5"/>
      <c r="Z5284" s="5"/>
      <c r="AA5284" s="5"/>
      <c r="AB5284" s="5"/>
      <c r="AC5284" s="8"/>
      <c r="AD5284" s="8"/>
    </row>
    <row r="5285" spans="2:30" x14ac:dyDescent="0.2">
      <c r="B5285" s="3">
        <f t="shared" si="1071"/>
        <v>5276</v>
      </c>
      <c r="C5285" s="3">
        <f t="shared" ca="1" si="1067"/>
        <v>1</v>
      </c>
      <c r="D5285" s="3">
        <f t="shared" ca="1" si="1061"/>
        <v>0</v>
      </c>
      <c r="E5285" s="3">
        <f t="shared" ca="1" si="1068"/>
        <v>0</v>
      </c>
      <c r="F5285" s="3">
        <f t="shared" ca="1" si="1062"/>
        <v>1</v>
      </c>
      <c r="G5285" s="3">
        <f t="shared" ca="1" si="1063"/>
        <v>2599</v>
      </c>
      <c r="H5285" s="3">
        <f t="shared" ca="1" si="1064"/>
        <v>2677</v>
      </c>
      <c r="I5285" s="3">
        <f t="shared" ca="1" si="1065"/>
        <v>2688</v>
      </c>
      <c r="J5285" s="3">
        <f t="shared" ca="1" si="1066"/>
        <v>2588</v>
      </c>
      <c r="K5285" s="4">
        <f t="shared" ca="1" si="1069"/>
        <v>6.1260726493526212</v>
      </c>
      <c r="L5285" s="4">
        <f t="shared" ca="1" si="1070"/>
        <v>49.876241075267586</v>
      </c>
      <c r="M5285" s="4" t="str">
        <f ca="1">IF($B5285&gt;$I$4,"",VLOOKUP($B5285,G$10:$K$6000,5,FALSE))</f>
        <v/>
      </c>
      <c r="N5285" s="4" t="str">
        <f ca="1">IF($B5285&gt;$I$4,"",VLOOKUP($B5285,H$10:$K$6000,4,FALSE))</f>
        <v/>
      </c>
      <c r="O5285" s="4" t="str">
        <f ca="1">IF($B5285&gt;$I$4,"",VLOOKUP($B5285,I$10:$L$6000,4,FALSE))</f>
        <v/>
      </c>
      <c r="P5285" s="4" t="str">
        <f ca="1">IF($B5285&gt;$I$4,"",VLOOKUP($B5285,J$10:$L$6000,3,FALSE))</f>
        <v/>
      </c>
      <c r="Q5285" s="5"/>
      <c r="R5285" s="5"/>
      <c r="S5285" s="5"/>
      <c r="T5285" s="5"/>
      <c r="U5285" s="5"/>
      <c r="V5285" s="5"/>
      <c r="W5285" s="5"/>
      <c r="X5285" s="5"/>
      <c r="Y5285" s="5"/>
      <c r="Z5285" s="5"/>
      <c r="AA5285" s="5"/>
      <c r="AB5285" s="5"/>
      <c r="AC5285" s="8"/>
      <c r="AD5285" s="8"/>
    </row>
    <row r="5286" spans="2:30" x14ac:dyDescent="0.2">
      <c r="B5286" s="3">
        <f t="shared" si="1071"/>
        <v>5277</v>
      </c>
      <c r="C5286" s="3">
        <f t="shared" ca="1" si="1067"/>
        <v>0</v>
      </c>
      <c r="D5286" s="3">
        <f t="shared" ca="1" si="1061"/>
        <v>1</v>
      </c>
      <c r="E5286" s="3">
        <f t="shared" ca="1" si="1068"/>
        <v>1</v>
      </c>
      <c r="F5286" s="3">
        <f t="shared" ca="1" si="1062"/>
        <v>0</v>
      </c>
      <c r="G5286" s="3">
        <f t="shared" ca="1" si="1063"/>
        <v>2599</v>
      </c>
      <c r="H5286" s="3">
        <f t="shared" ca="1" si="1064"/>
        <v>2678</v>
      </c>
      <c r="I5286" s="3">
        <f t="shared" ca="1" si="1065"/>
        <v>2689</v>
      </c>
      <c r="J5286" s="3">
        <f t="shared" ca="1" si="1066"/>
        <v>2588</v>
      </c>
      <c r="K5286" s="4">
        <f t="shared" ca="1" si="1069"/>
        <v>7.5388922541378705</v>
      </c>
      <c r="L5286" s="4">
        <f t="shared" ca="1" si="1070"/>
        <v>47.106693788777804</v>
      </c>
      <c r="M5286" s="4" t="str">
        <f ca="1">IF($B5286&gt;$I$4,"",VLOOKUP($B5286,G$10:$K$6000,5,FALSE))</f>
        <v/>
      </c>
      <c r="N5286" s="4" t="str">
        <f ca="1">IF($B5286&gt;$I$4,"",VLOOKUP($B5286,H$10:$K$6000,4,FALSE))</f>
        <v/>
      </c>
      <c r="O5286" s="4" t="str">
        <f ca="1">IF($B5286&gt;$I$4,"",VLOOKUP($B5286,I$10:$L$6000,4,FALSE))</f>
        <v/>
      </c>
      <c r="P5286" s="4" t="str">
        <f ca="1">IF($B5286&gt;$I$4,"",VLOOKUP($B5286,J$10:$L$6000,3,FALSE))</f>
        <v/>
      </c>
      <c r="Q5286" s="5"/>
      <c r="R5286" s="5"/>
      <c r="S5286" s="5"/>
      <c r="T5286" s="5"/>
      <c r="U5286" s="5"/>
      <c r="V5286" s="5"/>
      <c r="W5286" s="5"/>
      <c r="X5286" s="5"/>
      <c r="Y5286" s="5"/>
      <c r="Z5286" s="5"/>
      <c r="AA5286" s="5"/>
      <c r="AB5286" s="5"/>
      <c r="AC5286" s="8"/>
      <c r="AD5286" s="8"/>
    </row>
    <row r="5287" spans="2:30" x14ac:dyDescent="0.2">
      <c r="B5287" s="3">
        <f t="shared" si="1071"/>
        <v>5278</v>
      </c>
      <c r="C5287" s="3">
        <f t="shared" ca="1" si="1067"/>
        <v>1</v>
      </c>
      <c r="D5287" s="3">
        <f t="shared" ca="1" si="1061"/>
        <v>0</v>
      </c>
      <c r="E5287" s="3">
        <f t="shared" ca="1" si="1068"/>
        <v>1</v>
      </c>
      <c r="F5287" s="3">
        <f t="shared" ca="1" si="1062"/>
        <v>0</v>
      </c>
      <c r="G5287" s="3">
        <f t="shared" ca="1" si="1063"/>
        <v>2600</v>
      </c>
      <c r="H5287" s="3">
        <f t="shared" ca="1" si="1064"/>
        <v>2678</v>
      </c>
      <c r="I5287" s="3">
        <f t="shared" ca="1" si="1065"/>
        <v>2690</v>
      </c>
      <c r="J5287" s="3">
        <f t="shared" ca="1" si="1066"/>
        <v>2588</v>
      </c>
      <c r="K5287" s="4">
        <f t="shared" ca="1" si="1069"/>
        <v>6.399474039813648</v>
      </c>
      <c r="L5287" s="4">
        <f t="shared" ca="1" si="1070"/>
        <v>45.751303909987186</v>
      </c>
      <c r="M5287" s="4" t="str">
        <f ca="1">IF($B5287&gt;$I$4,"",VLOOKUP($B5287,G$10:$K$6000,5,FALSE))</f>
        <v/>
      </c>
      <c r="N5287" s="4" t="str">
        <f ca="1">IF($B5287&gt;$I$4,"",VLOOKUP($B5287,H$10:$K$6000,4,FALSE))</f>
        <v/>
      </c>
      <c r="O5287" s="4" t="str">
        <f ca="1">IF($B5287&gt;$I$4,"",VLOOKUP($B5287,I$10:$L$6000,4,FALSE))</f>
        <v/>
      </c>
      <c r="P5287" s="4" t="str">
        <f ca="1">IF($B5287&gt;$I$4,"",VLOOKUP($B5287,J$10:$L$6000,3,FALSE))</f>
        <v/>
      </c>
      <c r="Q5287" s="5"/>
      <c r="R5287" s="5"/>
      <c r="S5287" s="5"/>
      <c r="T5287" s="5"/>
      <c r="U5287" s="5"/>
      <c r="V5287" s="5"/>
      <c r="W5287" s="5"/>
      <c r="X5287" s="5"/>
      <c r="Y5287" s="5"/>
      <c r="Z5287" s="5"/>
      <c r="AA5287" s="5"/>
      <c r="AB5287" s="5"/>
      <c r="AC5287" s="8"/>
      <c r="AD5287" s="8"/>
    </row>
    <row r="5288" spans="2:30" x14ac:dyDescent="0.2">
      <c r="B5288" s="3">
        <f t="shared" si="1071"/>
        <v>5279</v>
      </c>
      <c r="C5288" s="3">
        <f t="shared" ca="1" si="1067"/>
        <v>0</v>
      </c>
      <c r="D5288" s="3">
        <f t="shared" ca="1" si="1061"/>
        <v>1</v>
      </c>
      <c r="E5288" s="3">
        <f t="shared" ca="1" si="1068"/>
        <v>0</v>
      </c>
      <c r="F5288" s="3">
        <f t="shared" ca="1" si="1062"/>
        <v>1</v>
      </c>
      <c r="G5288" s="3">
        <f t="shared" ca="1" si="1063"/>
        <v>2600</v>
      </c>
      <c r="H5288" s="3">
        <f t="shared" ca="1" si="1064"/>
        <v>2679</v>
      </c>
      <c r="I5288" s="3">
        <f t="shared" ca="1" si="1065"/>
        <v>2690</v>
      </c>
      <c r="J5288" s="3">
        <f t="shared" ca="1" si="1066"/>
        <v>2589</v>
      </c>
      <c r="K5288" s="4">
        <f t="shared" ca="1" si="1069"/>
        <v>7.4769717827969187</v>
      </c>
      <c r="L5288" s="4">
        <f t="shared" ca="1" si="1070"/>
        <v>48.625474205726356</v>
      </c>
      <c r="M5288" s="4" t="str">
        <f ca="1">IF($B5288&gt;$I$4,"",VLOOKUP($B5288,G$10:$K$6000,5,FALSE))</f>
        <v/>
      </c>
      <c r="N5288" s="4" t="str">
        <f ca="1">IF($B5288&gt;$I$4,"",VLOOKUP($B5288,H$10:$K$6000,4,FALSE))</f>
        <v/>
      </c>
      <c r="O5288" s="4" t="str">
        <f ca="1">IF($B5288&gt;$I$4,"",VLOOKUP($B5288,I$10:$L$6000,4,FALSE))</f>
        <v/>
      </c>
      <c r="P5288" s="4" t="str">
        <f ca="1">IF($B5288&gt;$I$4,"",VLOOKUP($B5288,J$10:$L$6000,3,FALSE))</f>
        <v/>
      </c>
      <c r="Q5288" s="5"/>
      <c r="R5288" s="5"/>
      <c r="S5288" s="5"/>
      <c r="T5288" s="5"/>
      <c r="U5288" s="5"/>
      <c r="V5288" s="5"/>
      <c r="W5288" s="5"/>
      <c r="X5288" s="5"/>
      <c r="Y5288" s="5"/>
      <c r="Z5288" s="5"/>
      <c r="AA5288" s="5"/>
      <c r="AB5288" s="5"/>
      <c r="AC5288" s="8"/>
      <c r="AD5288" s="8"/>
    </row>
    <row r="5289" spans="2:30" x14ac:dyDescent="0.2">
      <c r="B5289" s="3">
        <f t="shared" si="1071"/>
        <v>5280</v>
      </c>
      <c r="C5289" s="3">
        <f t="shared" ca="1" si="1067"/>
        <v>1</v>
      </c>
      <c r="D5289" s="3">
        <f t="shared" ca="1" si="1061"/>
        <v>0</v>
      </c>
      <c r="E5289" s="3">
        <f t="shared" ca="1" si="1068"/>
        <v>0</v>
      </c>
      <c r="F5289" s="3">
        <f t="shared" ca="1" si="1062"/>
        <v>1</v>
      </c>
      <c r="G5289" s="3">
        <f t="shared" ca="1" si="1063"/>
        <v>2601</v>
      </c>
      <c r="H5289" s="3">
        <f t="shared" ca="1" si="1064"/>
        <v>2679</v>
      </c>
      <c r="I5289" s="3">
        <f t="shared" ca="1" si="1065"/>
        <v>2690</v>
      </c>
      <c r="J5289" s="3">
        <f t="shared" ca="1" si="1066"/>
        <v>2590</v>
      </c>
      <c r="K5289" s="4">
        <f t="shared" ca="1" si="1069"/>
        <v>6.8863675988375563</v>
      </c>
      <c r="L5289" s="4">
        <f t="shared" ca="1" si="1070"/>
        <v>47.882997525723241</v>
      </c>
      <c r="M5289" s="4" t="str">
        <f ca="1">IF($B5289&gt;$I$4,"",VLOOKUP($B5289,G$10:$K$6000,5,FALSE))</f>
        <v/>
      </c>
      <c r="N5289" s="4" t="str">
        <f ca="1">IF($B5289&gt;$I$4,"",VLOOKUP($B5289,H$10:$K$6000,4,FALSE))</f>
        <v/>
      </c>
      <c r="O5289" s="4" t="str">
        <f ca="1">IF($B5289&gt;$I$4,"",VLOOKUP($B5289,I$10:$L$6000,4,FALSE))</f>
        <v/>
      </c>
      <c r="P5289" s="4" t="str">
        <f ca="1">IF($B5289&gt;$I$4,"",VLOOKUP($B5289,J$10:$L$6000,3,FALSE))</f>
        <v/>
      </c>
      <c r="Q5289" s="5"/>
      <c r="R5289" s="5"/>
      <c r="S5289" s="5"/>
      <c r="T5289" s="5"/>
      <c r="U5289" s="5"/>
      <c r="V5289" s="5"/>
      <c r="W5289" s="5"/>
      <c r="X5289" s="5"/>
      <c r="Y5289" s="5"/>
      <c r="Z5289" s="5"/>
      <c r="AA5289" s="5"/>
      <c r="AB5289" s="5"/>
      <c r="AC5289" s="8"/>
      <c r="AD5289" s="8"/>
    </row>
    <row r="5290" spans="2:30" x14ac:dyDescent="0.2">
      <c r="B5290" s="3">
        <f t="shared" si="1071"/>
        <v>5281</v>
      </c>
      <c r="C5290" s="3">
        <f t="shared" ca="1" si="1067"/>
        <v>1</v>
      </c>
      <c r="D5290" s="3">
        <f t="shared" ca="1" si="1061"/>
        <v>0</v>
      </c>
      <c r="E5290" s="3">
        <f t="shared" ca="1" si="1068"/>
        <v>0</v>
      </c>
      <c r="F5290" s="3">
        <f t="shared" ca="1" si="1062"/>
        <v>1</v>
      </c>
      <c r="G5290" s="3">
        <f t="shared" ca="1" si="1063"/>
        <v>2602</v>
      </c>
      <c r="H5290" s="3">
        <f t="shared" ca="1" si="1064"/>
        <v>2679</v>
      </c>
      <c r="I5290" s="3">
        <f t="shared" ca="1" si="1065"/>
        <v>2690</v>
      </c>
      <c r="J5290" s="3">
        <f t="shared" ca="1" si="1066"/>
        <v>2591</v>
      </c>
      <c r="K5290" s="4">
        <f t="shared" ca="1" si="1069"/>
        <v>5.2843885296454838</v>
      </c>
      <c r="L5290" s="4">
        <f t="shared" ca="1" si="1070"/>
        <v>47.945245272928652</v>
      </c>
      <c r="M5290" s="4" t="str">
        <f ca="1">IF($B5290&gt;$I$4,"",VLOOKUP($B5290,G$10:$K$6000,5,FALSE))</f>
        <v/>
      </c>
      <c r="N5290" s="4" t="str">
        <f ca="1">IF($B5290&gt;$I$4,"",VLOOKUP($B5290,H$10:$K$6000,4,FALSE))</f>
        <v/>
      </c>
      <c r="O5290" s="4" t="str">
        <f ca="1">IF($B5290&gt;$I$4,"",VLOOKUP($B5290,I$10:$L$6000,4,FALSE))</f>
        <v/>
      </c>
      <c r="P5290" s="4" t="str">
        <f ca="1">IF($B5290&gt;$I$4,"",VLOOKUP($B5290,J$10:$L$6000,3,FALSE))</f>
        <v/>
      </c>
      <c r="Q5290" s="5"/>
      <c r="R5290" s="5"/>
      <c r="S5290" s="5"/>
      <c r="T5290" s="5"/>
      <c r="U5290" s="5"/>
      <c r="V5290" s="5"/>
      <c r="W5290" s="5"/>
      <c r="X5290" s="5"/>
      <c r="Y5290" s="5"/>
      <c r="Z5290" s="5"/>
      <c r="AA5290" s="5"/>
      <c r="AB5290" s="5"/>
      <c r="AC5290" s="8"/>
      <c r="AD5290" s="8"/>
    </row>
    <row r="5291" spans="2:30" x14ac:dyDescent="0.2">
      <c r="B5291" s="3">
        <f t="shared" si="1071"/>
        <v>5282</v>
      </c>
      <c r="C5291" s="3">
        <f t="shared" ca="1" si="1067"/>
        <v>1</v>
      </c>
      <c r="D5291" s="3">
        <f t="shared" ca="1" si="1061"/>
        <v>0</v>
      </c>
      <c r="E5291" s="3">
        <f t="shared" ca="1" si="1068"/>
        <v>1</v>
      </c>
      <c r="F5291" s="3">
        <f t="shared" ca="1" si="1062"/>
        <v>0</v>
      </c>
      <c r="G5291" s="3">
        <f t="shared" ca="1" si="1063"/>
        <v>2603</v>
      </c>
      <c r="H5291" s="3">
        <f t="shared" ca="1" si="1064"/>
        <v>2679</v>
      </c>
      <c r="I5291" s="3">
        <f t="shared" ca="1" si="1065"/>
        <v>2691</v>
      </c>
      <c r="J5291" s="3">
        <f t="shared" ca="1" si="1066"/>
        <v>2591</v>
      </c>
      <c r="K5291" s="4">
        <f t="shared" ca="1" si="1069"/>
        <v>6.7945237881278029</v>
      </c>
      <c r="L5291" s="4">
        <f t="shared" ca="1" si="1070"/>
        <v>46.783185450424035</v>
      </c>
      <c r="M5291" s="4" t="str">
        <f ca="1">IF($B5291&gt;$I$4,"",VLOOKUP($B5291,G$10:$K$6000,5,FALSE))</f>
        <v/>
      </c>
      <c r="N5291" s="4" t="str">
        <f ca="1">IF($B5291&gt;$I$4,"",VLOOKUP($B5291,H$10:$K$6000,4,FALSE))</f>
        <v/>
      </c>
      <c r="O5291" s="4" t="str">
        <f ca="1">IF($B5291&gt;$I$4,"",VLOOKUP($B5291,I$10:$L$6000,4,FALSE))</f>
        <v/>
      </c>
      <c r="P5291" s="4" t="str">
        <f ca="1">IF($B5291&gt;$I$4,"",VLOOKUP($B5291,J$10:$L$6000,3,FALSE))</f>
        <v/>
      </c>
      <c r="Q5291" s="5"/>
      <c r="R5291" s="5"/>
      <c r="S5291" s="5"/>
      <c r="T5291" s="5"/>
      <c r="U5291" s="5"/>
      <c r="V5291" s="5"/>
      <c r="W5291" s="5"/>
      <c r="X5291" s="5"/>
      <c r="Y5291" s="5"/>
      <c r="Z5291" s="5"/>
      <c r="AA5291" s="5"/>
      <c r="AB5291" s="5"/>
      <c r="AC5291" s="8"/>
      <c r="AD5291" s="8"/>
    </row>
    <row r="5292" spans="2:30" x14ac:dyDescent="0.2">
      <c r="B5292" s="3">
        <f t="shared" si="1071"/>
        <v>5283</v>
      </c>
      <c r="C5292" s="3">
        <f t="shared" ca="1" si="1067"/>
        <v>1</v>
      </c>
      <c r="D5292" s="3">
        <f t="shared" ca="1" si="1061"/>
        <v>0</v>
      </c>
      <c r="E5292" s="3">
        <f t="shared" ca="1" si="1068"/>
        <v>1</v>
      </c>
      <c r="F5292" s="3">
        <f t="shared" ca="1" si="1062"/>
        <v>0</v>
      </c>
      <c r="G5292" s="3">
        <f t="shared" ca="1" si="1063"/>
        <v>2604</v>
      </c>
      <c r="H5292" s="3">
        <f t="shared" ca="1" si="1064"/>
        <v>2679</v>
      </c>
      <c r="I5292" s="3">
        <f t="shared" ca="1" si="1065"/>
        <v>2692</v>
      </c>
      <c r="J5292" s="3">
        <f t="shared" ca="1" si="1066"/>
        <v>2591</v>
      </c>
      <c r="K5292" s="4">
        <f t="shared" ca="1" si="1069"/>
        <v>6.2251687477315469</v>
      </c>
      <c r="L5292" s="4">
        <f t="shared" ca="1" si="1070"/>
        <v>47.440842767748229</v>
      </c>
      <c r="M5292" s="4" t="str">
        <f ca="1">IF($B5292&gt;$I$4,"",VLOOKUP($B5292,G$10:$K$6000,5,FALSE))</f>
        <v/>
      </c>
      <c r="N5292" s="4" t="str">
        <f ca="1">IF($B5292&gt;$I$4,"",VLOOKUP($B5292,H$10:$K$6000,4,FALSE))</f>
        <v/>
      </c>
      <c r="O5292" s="4" t="str">
        <f ca="1">IF($B5292&gt;$I$4,"",VLOOKUP($B5292,I$10:$L$6000,4,FALSE))</f>
        <v/>
      </c>
      <c r="P5292" s="4" t="str">
        <f ca="1">IF($B5292&gt;$I$4,"",VLOOKUP($B5292,J$10:$L$6000,3,FALSE))</f>
        <v/>
      </c>
      <c r="Q5292" s="5"/>
      <c r="R5292" s="5"/>
      <c r="S5292" s="5"/>
      <c r="T5292" s="5"/>
      <c r="U5292" s="5"/>
      <c r="V5292" s="5"/>
      <c r="W5292" s="5"/>
      <c r="X5292" s="5"/>
      <c r="Y5292" s="5"/>
      <c r="Z5292" s="5"/>
      <c r="AA5292" s="5"/>
      <c r="AB5292" s="5"/>
      <c r="AC5292" s="8"/>
      <c r="AD5292" s="8"/>
    </row>
    <row r="5293" spans="2:30" x14ac:dyDescent="0.2">
      <c r="B5293" s="3">
        <f t="shared" si="1071"/>
        <v>5284</v>
      </c>
      <c r="C5293" s="3">
        <f t="shared" ca="1" si="1067"/>
        <v>1</v>
      </c>
      <c r="D5293" s="3">
        <f t="shared" ca="1" si="1061"/>
        <v>0</v>
      </c>
      <c r="E5293" s="3">
        <f t="shared" ca="1" si="1068"/>
        <v>1</v>
      </c>
      <c r="F5293" s="3">
        <f t="shared" ca="1" si="1062"/>
        <v>0</v>
      </c>
      <c r="G5293" s="3">
        <f t="shared" ca="1" si="1063"/>
        <v>2605</v>
      </c>
      <c r="H5293" s="3">
        <f t="shared" ca="1" si="1064"/>
        <v>2679</v>
      </c>
      <c r="I5293" s="3">
        <f t="shared" ca="1" si="1065"/>
        <v>2693</v>
      </c>
      <c r="J5293" s="3">
        <f t="shared" ca="1" si="1066"/>
        <v>2591</v>
      </c>
      <c r="K5293" s="4">
        <f t="shared" ca="1" si="1069"/>
        <v>6.3918221675654632</v>
      </c>
      <c r="L5293" s="4">
        <f t="shared" ca="1" si="1070"/>
        <v>47.306039405068006</v>
      </c>
      <c r="M5293" s="4" t="str">
        <f ca="1">IF($B5293&gt;$I$4,"",VLOOKUP($B5293,G$10:$K$6000,5,FALSE))</f>
        <v/>
      </c>
      <c r="N5293" s="4" t="str">
        <f ca="1">IF($B5293&gt;$I$4,"",VLOOKUP($B5293,H$10:$K$6000,4,FALSE))</f>
        <v/>
      </c>
      <c r="O5293" s="4" t="str">
        <f ca="1">IF($B5293&gt;$I$4,"",VLOOKUP($B5293,I$10:$L$6000,4,FALSE))</f>
        <v/>
      </c>
      <c r="P5293" s="4" t="str">
        <f ca="1">IF($B5293&gt;$I$4,"",VLOOKUP($B5293,J$10:$L$6000,3,FALSE))</f>
        <v/>
      </c>
      <c r="Q5293" s="5"/>
      <c r="R5293" s="5"/>
      <c r="S5293" s="5"/>
      <c r="T5293" s="5"/>
      <c r="U5293" s="5"/>
      <c r="V5293" s="5"/>
      <c r="W5293" s="5"/>
      <c r="X5293" s="5"/>
      <c r="Y5293" s="5"/>
      <c r="Z5293" s="5"/>
      <c r="AA5293" s="5"/>
      <c r="AB5293" s="5"/>
      <c r="AC5293" s="8"/>
      <c r="AD5293" s="8"/>
    </row>
    <row r="5294" spans="2:30" x14ac:dyDescent="0.2">
      <c r="B5294" s="3">
        <f t="shared" si="1071"/>
        <v>5285</v>
      </c>
      <c r="C5294" s="3">
        <f t="shared" ca="1" si="1067"/>
        <v>0</v>
      </c>
      <c r="D5294" s="3">
        <f t="shared" ca="1" si="1061"/>
        <v>1</v>
      </c>
      <c r="E5294" s="3">
        <f t="shared" ca="1" si="1068"/>
        <v>0</v>
      </c>
      <c r="F5294" s="3">
        <f t="shared" ca="1" si="1062"/>
        <v>1</v>
      </c>
      <c r="G5294" s="3">
        <f t="shared" ca="1" si="1063"/>
        <v>2605</v>
      </c>
      <c r="H5294" s="3">
        <f t="shared" ca="1" si="1064"/>
        <v>2680</v>
      </c>
      <c r="I5294" s="3">
        <f t="shared" ca="1" si="1065"/>
        <v>2693</v>
      </c>
      <c r="J5294" s="3">
        <f t="shared" ca="1" si="1066"/>
        <v>2592</v>
      </c>
      <c r="K5294" s="4">
        <f t="shared" ca="1" si="1069"/>
        <v>6.9116795428952029</v>
      </c>
      <c r="L5294" s="4">
        <f t="shared" ca="1" si="1070"/>
        <v>48.559012711074779</v>
      </c>
      <c r="M5294" s="4" t="str">
        <f ca="1">IF($B5294&gt;$I$4,"",VLOOKUP($B5294,G$10:$K$6000,5,FALSE))</f>
        <v/>
      </c>
      <c r="N5294" s="4" t="str">
        <f ca="1">IF($B5294&gt;$I$4,"",VLOOKUP($B5294,H$10:$K$6000,4,FALSE))</f>
        <v/>
      </c>
      <c r="O5294" s="4" t="str">
        <f ca="1">IF($B5294&gt;$I$4,"",VLOOKUP($B5294,I$10:$L$6000,4,FALSE))</f>
        <v/>
      </c>
      <c r="P5294" s="4" t="str">
        <f ca="1">IF($B5294&gt;$I$4,"",VLOOKUP($B5294,J$10:$L$6000,3,FALSE))</f>
        <v/>
      </c>
      <c r="Q5294" s="5"/>
      <c r="R5294" s="5"/>
      <c r="S5294" s="5"/>
      <c r="T5294" s="5"/>
      <c r="U5294" s="5"/>
      <c r="V5294" s="5"/>
      <c r="W5294" s="5"/>
      <c r="X5294" s="5"/>
      <c r="Y5294" s="5"/>
      <c r="Z5294" s="5"/>
      <c r="AA5294" s="5"/>
      <c r="AB5294" s="5"/>
      <c r="AC5294" s="8"/>
      <c r="AD5294" s="8"/>
    </row>
    <row r="5295" spans="2:30" x14ac:dyDescent="0.2">
      <c r="B5295" s="3">
        <f t="shared" si="1071"/>
        <v>5286</v>
      </c>
      <c r="C5295" s="3">
        <f t="shared" ca="1" si="1067"/>
        <v>1</v>
      </c>
      <c r="D5295" s="3">
        <f t="shared" ca="1" si="1061"/>
        <v>0</v>
      </c>
      <c r="E5295" s="3">
        <f t="shared" ca="1" si="1068"/>
        <v>0</v>
      </c>
      <c r="F5295" s="3">
        <f t="shared" ca="1" si="1062"/>
        <v>1</v>
      </c>
      <c r="G5295" s="3">
        <f t="shared" ca="1" si="1063"/>
        <v>2606</v>
      </c>
      <c r="H5295" s="3">
        <f t="shared" ca="1" si="1064"/>
        <v>2680</v>
      </c>
      <c r="I5295" s="3">
        <f t="shared" ca="1" si="1065"/>
        <v>2693</v>
      </c>
      <c r="J5295" s="3">
        <f t="shared" ca="1" si="1066"/>
        <v>2593</v>
      </c>
      <c r="K5295" s="4">
        <f t="shared" ca="1" si="1069"/>
        <v>6.1343037661954796</v>
      </c>
      <c r="L5295" s="4">
        <f t="shared" ca="1" si="1070"/>
        <v>48.717925424158096</v>
      </c>
      <c r="M5295" s="4" t="str">
        <f ca="1">IF($B5295&gt;$I$4,"",VLOOKUP($B5295,G$10:$K$6000,5,FALSE))</f>
        <v/>
      </c>
      <c r="N5295" s="4" t="str">
        <f ca="1">IF($B5295&gt;$I$4,"",VLOOKUP($B5295,H$10:$K$6000,4,FALSE))</f>
        <v/>
      </c>
      <c r="O5295" s="4" t="str">
        <f ca="1">IF($B5295&gt;$I$4,"",VLOOKUP($B5295,I$10:$L$6000,4,FALSE))</f>
        <v/>
      </c>
      <c r="P5295" s="4" t="str">
        <f ca="1">IF($B5295&gt;$I$4,"",VLOOKUP($B5295,J$10:$L$6000,3,FALSE))</f>
        <v/>
      </c>
      <c r="Q5295" s="5"/>
      <c r="R5295" s="5"/>
      <c r="S5295" s="5"/>
      <c r="T5295" s="5"/>
      <c r="U5295" s="5"/>
      <c r="V5295" s="5"/>
      <c r="W5295" s="5"/>
      <c r="X5295" s="5"/>
      <c r="Y5295" s="5"/>
      <c r="Z5295" s="5"/>
      <c r="AA5295" s="5"/>
      <c r="AB5295" s="5"/>
      <c r="AC5295" s="8"/>
      <c r="AD5295" s="8"/>
    </row>
    <row r="5296" spans="2:30" x14ac:dyDescent="0.2">
      <c r="B5296" s="3">
        <f t="shared" si="1071"/>
        <v>5287</v>
      </c>
      <c r="C5296" s="3">
        <f t="shared" ca="1" si="1067"/>
        <v>0</v>
      </c>
      <c r="D5296" s="3">
        <f t="shared" ca="1" si="1061"/>
        <v>1</v>
      </c>
      <c r="E5296" s="3">
        <f t="shared" ca="1" si="1068"/>
        <v>0</v>
      </c>
      <c r="F5296" s="3">
        <f t="shared" ca="1" si="1062"/>
        <v>1</v>
      </c>
      <c r="G5296" s="3">
        <f t="shared" ca="1" si="1063"/>
        <v>2606</v>
      </c>
      <c r="H5296" s="3">
        <f t="shared" ca="1" si="1064"/>
        <v>2681</v>
      </c>
      <c r="I5296" s="3">
        <f t="shared" ca="1" si="1065"/>
        <v>2693</v>
      </c>
      <c r="J5296" s="3">
        <f t="shared" ca="1" si="1066"/>
        <v>2594</v>
      </c>
      <c r="K5296" s="4">
        <f t="shared" ca="1" si="1069"/>
        <v>7.2984596222141125</v>
      </c>
      <c r="L5296" s="4">
        <f t="shared" ca="1" si="1070"/>
        <v>48.332302732124937</v>
      </c>
      <c r="M5296" s="4" t="str">
        <f ca="1">IF($B5296&gt;$I$4,"",VLOOKUP($B5296,G$10:$K$6000,5,FALSE))</f>
        <v/>
      </c>
      <c r="N5296" s="4" t="str">
        <f ca="1">IF($B5296&gt;$I$4,"",VLOOKUP($B5296,H$10:$K$6000,4,FALSE))</f>
        <v/>
      </c>
      <c r="O5296" s="4" t="str">
        <f ca="1">IF($B5296&gt;$I$4,"",VLOOKUP($B5296,I$10:$L$6000,4,FALSE))</f>
        <v/>
      </c>
      <c r="P5296" s="4" t="str">
        <f ca="1">IF($B5296&gt;$I$4,"",VLOOKUP($B5296,J$10:$L$6000,3,FALSE))</f>
        <v/>
      </c>
      <c r="Q5296" s="5"/>
      <c r="R5296" s="5"/>
      <c r="S5296" s="5"/>
      <c r="T5296" s="5"/>
      <c r="U5296" s="5"/>
      <c r="V5296" s="5"/>
      <c r="W5296" s="5"/>
      <c r="X5296" s="5"/>
      <c r="Y5296" s="5"/>
      <c r="Z5296" s="5"/>
      <c r="AA5296" s="5"/>
      <c r="AB5296" s="5"/>
      <c r="AC5296" s="8"/>
      <c r="AD5296" s="8"/>
    </row>
    <row r="5297" spans="2:30" x14ac:dyDescent="0.2">
      <c r="B5297" s="3">
        <f t="shared" si="1071"/>
        <v>5288</v>
      </c>
      <c r="C5297" s="3">
        <f t="shared" ca="1" si="1067"/>
        <v>1</v>
      </c>
      <c r="D5297" s="3">
        <f t="shared" ca="1" si="1061"/>
        <v>0</v>
      </c>
      <c r="E5297" s="3">
        <f t="shared" ca="1" si="1068"/>
        <v>0</v>
      </c>
      <c r="F5297" s="3">
        <f t="shared" ca="1" si="1062"/>
        <v>1</v>
      </c>
      <c r="G5297" s="3">
        <f t="shared" ca="1" si="1063"/>
        <v>2607</v>
      </c>
      <c r="H5297" s="3">
        <f t="shared" ca="1" si="1064"/>
        <v>2681</v>
      </c>
      <c r="I5297" s="3">
        <f t="shared" ca="1" si="1065"/>
        <v>2693</v>
      </c>
      <c r="J5297" s="3">
        <f t="shared" ca="1" si="1066"/>
        <v>2595</v>
      </c>
      <c r="K5297" s="4">
        <f t="shared" ca="1" si="1069"/>
        <v>6.2802331202221566</v>
      </c>
      <c r="L5297" s="4">
        <f t="shared" ca="1" si="1070"/>
        <v>49.067388226010308</v>
      </c>
      <c r="M5297" s="4" t="str">
        <f ca="1">IF($B5297&gt;$I$4,"",VLOOKUP($B5297,G$10:$K$6000,5,FALSE))</f>
        <v/>
      </c>
      <c r="N5297" s="4" t="str">
        <f ca="1">IF($B5297&gt;$I$4,"",VLOOKUP($B5297,H$10:$K$6000,4,FALSE))</f>
        <v/>
      </c>
      <c r="O5297" s="4" t="str">
        <f ca="1">IF($B5297&gt;$I$4,"",VLOOKUP($B5297,I$10:$L$6000,4,FALSE))</f>
        <v/>
      </c>
      <c r="P5297" s="4" t="str">
        <f ca="1">IF($B5297&gt;$I$4,"",VLOOKUP($B5297,J$10:$L$6000,3,FALSE))</f>
        <v/>
      </c>
      <c r="Q5297" s="5"/>
      <c r="R5297" s="5"/>
      <c r="S5297" s="5"/>
      <c r="T5297" s="5"/>
      <c r="U5297" s="5"/>
      <c r="V5297" s="5"/>
      <c r="W5297" s="5"/>
      <c r="X5297" s="5"/>
      <c r="Y5297" s="5"/>
      <c r="Z5297" s="5"/>
      <c r="AA5297" s="5"/>
      <c r="AB5297" s="5"/>
      <c r="AC5297" s="8"/>
      <c r="AD5297" s="8"/>
    </row>
    <row r="5298" spans="2:30" x14ac:dyDescent="0.2">
      <c r="B5298" s="3">
        <f t="shared" si="1071"/>
        <v>5289</v>
      </c>
      <c r="C5298" s="3">
        <f t="shared" ca="1" si="1067"/>
        <v>0</v>
      </c>
      <c r="D5298" s="3">
        <f t="shared" ref="D5298:D5361" ca="1" si="1072">1-C5298</f>
        <v>1</v>
      </c>
      <c r="E5298" s="3">
        <f t="shared" ca="1" si="1068"/>
        <v>1</v>
      </c>
      <c r="F5298" s="3">
        <f t="shared" ref="F5298:F5361" ca="1" si="1073">1-E5298</f>
        <v>0</v>
      </c>
      <c r="G5298" s="3">
        <f t="shared" ref="G5298:G5361" ca="1" si="1074">G5297+C5298</f>
        <v>2607</v>
      </c>
      <c r="H5298" s="3">
        <f t="shared" ref="H5298:H5361" ca="1" si="1075">H5297+D5298</f>
        <v>2682</v>
      </c>
      <c r="I5298" s="3">
        <f t="shared" ref="I5298:I5361" ca="1" si="1076">I5297+E5298</f>
        <v>2694</v>
      </c>
      <c r="J5298" s="3">
        <f t="shared" ref="J5298:J5361" ca="1" si="1077">J5297+F5298</f>
        <v>2595</v>
      </c>
      <c r="K5298" s="4">
        <f t="shared" ca="1" si="1069"/>
        <v>7.1375140145496117</v>
      </c>
      <c r="L5298" s="4">
        <f t="shared" ca="1" si="1070"/>
        <v>46.142218364989375</v>
      </c>
      <c r="M5298" s="4" t="str">
        <f ca="1">IF($B5298&gt;$I$4,"",VLOOKUP($B5298,G$10:$K$6000,5,FALSE))</f>
        <v/>
      </c>
      <c r="N5298" s="4" t="str">
        <f ca="1">IF($B5298&gt;$I$4,"",VLOOKUP($B5298,H$10:$K$6000,4,FALSE))</f>
        <v/>
      </c>
      <c r="O5298" s="4" t="str">
        <f ca="1">IF($B5298&gt;$I$4,"",VLOOKUP($B5298,I$10:$L$6000,4,FALSE))</f>
        <v/>
      </c>
      <c r="P5298" s="4" t="str">
        <f ca="1">IF($B5298&gt;$I$4,"",VLOOKUP($B5298,J$10:$L$6000,3,FALSE))</f>
        <v/>
      </c>
      <c r="Q5298" s="5"/>
      <c r="R5298" s="5"/>
      <c r="S5298" s="5"/>
      <c r="T5298" s="5"/>
      <c r="U5298" s="5"/>
      <c r="V5298" s="5"/>
      <c r="W5298" s="5"/>
      <c r="X5298" s="5"/>
      <c r="Y5298" s="5"/>
      <c r="Z5298" s="5"/>
      <c r="AA5298" s="5"/>
      <c r="AB5298" s="5"/>
      <c r="AC5298" s="8"/>
      <c r="AD5298" s="8"/>
    </row>
    <row r="5299" spans="2:30" x14ac:dyDescent="0.2">
      <c r="B5299" s="3">
        <f t="shared" si="1071"/>
        <v>5290</v>
      </c>
      <c r="C5299" s="3">
        <f t="shared" ca="1" si="1067"/>
        <v>0</v>
      </c>
      <c r="D5299" s="3">
        <f t="shared" ca="1" si="1072"/>
        <v>1</v>
      </c>
      <c r="E5299" s="3">
        <f t="shared" ca="1" si="1068"/>
        <v>1</v>
      </c>
      <c r="F5299" s="3">
        <f t="shared" ca="1" si="1073"/>
        <v>0</v>
      </c>
      <c r="G5299" s="3">
        <f t="shared" ca="1" si="1074"/>
        <v>2607</v>
      </c>
      <c r="H5299" s="3">
        <f t="shared" ca="1" si="1075"/>
        <v>2683</v>
      </c>
      <c r="I5299" s="3">
        <f t="shared" ca="1" si="1076"/>
        <v>2695</v>
      </c>
      <c r="J5299" s="3">
        <f t="shared" ca="1" si="1077"/>
        <v>2595</v>
      </c>
      <c r="K5299" s="4">
        <f t="shared" ca="1" si="1069"/>
        <v>7.4588226231956902</v>
      </c>
      <c r="L5299" s="4">
        <f t="shared" ca="1" si="1070"/>
        <v>46.837626358968301</v>
      </c>
      <c r="M5299" s="4" t="str">
        <f ca="1">IF($B5299&gt;$I$4,"",VLOOKUP($B5299,G$10:$K$6000,5,FALSE))</f>
        <v/>
      </c>
      <c r="N5299" s="4" t="str">
        <f ca="1">IF($B5299&gt;$I$4,"",VLOOKUP($B5299,H$10:$K$6000,4,FALSE))</f>
        <v/>
      </c>
      <c r="O5299" s="4" t="str">
        <f ca="1">IF($B5299&gt;$I$4,"",VLOOKUP($B5299,I$10:$L$6000,4,FALSE))</f>
        <v/>
      </c>
      <c r="P5299" s="4" t="str">
        <f ca="1">IF($B5299&gt;$I$4,"",VLOOKUP($B5299,J$10:$L$6000,3,FALSE))</f>
        <v/>
      </c>
      <c r="Q5299" s="5"/>
      <c r="R5299" s="5"/>
      <c r="S5299" s="5"/>
      <c r="T5299" s="5"/>
      <c r="U5299" s="5"/>
      <c r="V5299" s="5"/>
      <c r="W5299" s="5"/>
      <c r="X5299" s="5"/>
      <c r="Y5299" s="5"/>
      <c r="Z5299" s="5"/>
      <c r="AA5299" s="5"/>
      <c r="AB5299" s="5"/>
      <c r="AC5299" s="8"/>
      <c r="AD5299" s="8"/>
    </row>
    <row r="5300" spans="2:30" x14ac:dyDescent="0.2">
      <c r="B5300" s="3">
        <f t="shared" si="1071"/>
        <v>5291</v>
      </c>
      <c r="C5300" s="3">
        <f t="shared" ca="1" si="1067"/>
        <v>1</v>
      </c>
      <c r="D5300" s="3">
        <f t="shared" ca="1" si="1072"/>
        <v>0</v>
      </c>
      <c r="E5300" s="3">
        <f t="shared" ca="1" si="1068"/>
        <v>1</v>
      </c>
      <c r="F5300" s="3">
        <f t="shared" ca="1" si="1073"/>
        <v>0</v>
      </c>
      <c r="G5300" s="3">
        <f t="shared" ca="1" si="1074"/>
        <v>2608</v>
      </c>
      <c r="H5300" s="3">
        <f t="shared" ca="1" si="1075"/>
        <v>2683</v>
      </c>
      <c r="I5300" s="3">
        <f t="shared" ca="1" si="1076"/>
        <v>2696</v>
      </c>
      <c r="J5300" s="3">
        <f t="shared" ca="1" si="1077"/>
        <v>2595</v>
      </c>
      <c r="K5300" s="4">
        <f t="shared" ca="1" si="1069"/>
        <v>5.7492113360226824</v>
      </c>
      <c r="L5300" s="4">
        <f t="shared" ca="1" si="1070"/>
        <v>45.724963699300439</v>
      </c>
      <c r="M5300" s="4" t="str">
        <f ca="1">IF($B5300&gt;$I$4,"",VLOOKUP($B5300,G$10:$K$6000,5,FALSE))</f>
        <v/>
      </c>
      <c r="N5300" s="4" t="str">
        <f ca="1">IF($B5300&gt;$I$4,"",VLOOKUP($B5300,H$10:$K$6000,4,FALSE))</f>
        <v/>
      </c>
      <c r="O5300" s="4" t="str">
        <f ca="1">IF($B5300&gt;$I$4,"",VLOOKUP($B5300,I$10:$L$6000,4,FALSE))</f>
        <v/>
      </c>
      <c r="P5300" s="4" t="str">
        <f ca="1">IF($B5300&gt;$I$4,"",VLOOKUP($B5300,J$10:$L$6000,3,FALSE))</f>
        <v/>
      </c>
      <c r="Q5300" s="5"/>
      <c r="R5300" s="5"/>
      <c r="S5300" s="5"/>
      <c r="T5300" s="5"/>
      <c r="U5300" s="5"/>
      <c r="V5300" s="5"/>
      <c r="W5300" s="5"/>
      <c r="X5300" s="5"/>
      <c r="Y5300" s="5"/>
      <c r="Z5300" s="5"/>
      <c r="AA5300" s="5"/>
      <c r="AB5300" s="5"/>
      <c r="AC5300" s="8"/>
      <c r="AD5300" s="8"/>
    </row>
    <row r="5301" spans="2:30" x14ac:dyDescent="0.2">
      <c r="B5301" s="3">
        <f t="shared" si="1071"/>
        <v>5292</v>
      </c>
      <c r="C5301" s="3">
        <f t="shared" ca="1" si="1067"/>
        <v>0</v>
      </c>
      <c r="D5301" s="3">
        <f t="shared" ca="1" si="1072"/>
        <v>1</v>
      </c>
      <c r="E5301" s="3">
        <f t="shared" ca="1" si="1068"/>
        <v>1</v>
      </c>
      <c r="F5301" s="3">
        <f t="shared" ca="1" si="1073"/>
        <v>0</v>
      </c>
      <c r="G5301" s="3">
        <f t="shared" ca="1" si="1074"/>
        <v>2608</v>
      </c>
      <c r="H5301" s="3">
        <f t="shared" ca="1" si="1075"/>
        <v>2684</v>
      </c>
      <c r="I5301" s="3">
        <f t="shared" ca="1" si="1076"/>
        <v>2697</v>
      </c>
      <c r="J5301" s="3">
        <f t="shared" ca="1" si="1077"/>
        <v>2595</v>
      </c>
      <c r="K5301" s="4">
        <f t="shared" ca="1" si="1069"/>
        <v>7.0678011132062748</v>
      </c>
      <c r="L5301" s="4">
        <f t="shared" ca="1" si="1070"/>
        <v>46.554329828392056</v>
      </c>
      <c r="M5301" s="4" t="str">
        <f ca="1">IF($B5301&gt;$I$4,"",VLOOKUP($B5301,G$10:$K$6000,5,FALSE))</f>
        <v/>
      </c>
      <c r="N5301" s="4" t="str">
        <f ca="1">IF($B5301&gt;$I$4,"",VLOOKUP($B5301,H$10:$K$6000,4,FALSE))</f>
        <v/>
      </c>
      <c r="O5301" s="4" t="str">
        <f ca="1">IF($B5301&gt;$I$4,"",VLOOKUP($B5301,I$10:$L$6000,4,FALSE))</f>
        <v/>
      </c>
      <c r="P5301" s="4" t="str">
        <f ca="1">IF($B5301&gt;$I$4,"",VLOOKUP($B5301,J$10:$L$6000,3,FALSE))</f>
        <v/>
      </c>
      <c r="Q5301" s="5"/>
      <c r="R5301" s="5"/>
      <c r="S5301" s="5"/>
      <c r="T5301" s="5"/>
      <c r="U5301" s="5"/>
      <c r="V5301" s="5"/>
      <c r="W5301" s="5"/>
      <c r="X5301" s="5"/>
      <c r="Y5301" s="5"/>
      <c r="Z5301" s="5"/>
      <c r="AA5301" s="5"/>
      <c r="AB5301" s="5"/>
      <c r="AC5301" s="8"/>
      <c r="AD5301" s="8"/>
    </row>
    <row r="5302" spans="2:30" x14ac:dyDescent="0.2">
      <c r="B5302" s="3">
        <f t="shared" si="1071"/>
        <v>5293</v>
      </c>
      <c r="C5302" s="3">
        <f t="shared" ca="1" si="1067"/>
        <v>0</v>
      </c>
      <c r="D5302" s="3">
        <f t="shared" ca="1" si="1072"/>
        <v>1</v>
      </c>
      <c r="E5302" s="3">
        <f t="shared" ca="1" si="1068"/>
        <v>1</v>
      </c>
      <c r="F5302" s="3">
        <f t="shared" ca="1" si="1073"/>
        <v>0</v>
      </c>
      <c r="G5302" s="3">
        <f t="shared" ca="1" si="1074"/>
        <v>2608</v>
      </c>
      <c r="H5302" s="3">
        <f t="shared" ca="1" si="1075"/>
        <v>2685</v>
      </c>
      <c r="I5302" s="3">
        <f t="shared" ca="1" si="1076"/>
        <v>2698</v>
      </c>
      <c r="J5302" s="3">
        <f t="shared" ca="1" si="1077"/>
        <v>2595</v>
      </c>
      <c r="K5302" s="4">
        <f t="shared" ca="1" si="1069"/>
        <v>7.0730670551644881</v>
      </c>
      <c r="L5302" s="4">
        <f t="shared" ca="1" si="1070"/>
        <v>47.199313363182192</v>
      </c>
      <c r="M5302" s="4" t="str">
        <f ca="1">IF($B5302&gt;$I$4,"",VLOOKUP($B5302,G$10:$K$6000,5,FALSE))</f>
        <v/>
      </c>
      <c r="N5302" s="4" t="str">
        <f ca="1">IF($B5302&gt;$I$4,"",VLOOKUP($B5302,H$10:$K$6000,4,FALSE))</f>
        <v/>
      </c>
      <c r="O5302" s="4" t="str">
        <f ca="1">IF($B5302&gt;$I$4,"",VLOOKUP($B5302,I$10:$L$6000,4,FALSE))</f>
        <v/>
      </c>
      <c r="P5302" s="4" t="str">
        <f ca="1">IF($B5302&gt;$I$4,"",VLOOKUP($B5302,J$10:$L$6000,3,FALSE))</f>
        <v/>
      </c>
      <c r="Q5302" s="5"/>
      <c r="R5302" s="5"/>
      <c r="S5302" s="5"/>
      <c r="T5302" s="5"/>
      <c r="U5302" s="5"/>
      <c r="V5302" s="5"/>
      <c r="W5302" s="5"/>
      <c r="X5302" s="5"/>
      <c r="Y5302" s="5"/>
      <c r="Z5302" s="5"/>
      <c r="AA5302" s="5"/>
      <c r="AB5302" s="5"/>
      <c r="AC5302" s="8"/>
      <c r="AD5302" s="8"/>
    </row>
    <row r="5303" spans="2:30" x14ac:dyDescent="0.2">
      <c r="B5303" s="3">
        <f t="shared" si="1071"/>
        <v>5294</v>
      </c>
      <c r="C5303" s="3">
        <f t="shared" ca="1" si="1067"/>
        <v>1</v>
      </c>
      <c r="D5303" s="3">
        <f t="shared" ca="1" si="1072"/>
        <v>0</v>
      </c>
      <c r="E5303" s="3">
        <f t="shared" ca="1" si="1068"/>
        <v>1</v>
      </c>
      <c r="F5303" s="3">
        <f t="shared" ca="1" si="1073"/>
        <v>0</v>
      </c>
      <c r="G5303" s="3">
        <f t="shared" ca="1" si="1074"/>
        <v>2609</v>
      </c>
      <c r="H5303" s="3">
        <f t="shared" ca="1" si="1075"/>
        <v>2685</v>
      </c>
      <c r="I5303" s="3">
        <f t="shared" ca="1" si="1076"/>
        <v>2699</v>
      </c>
      <c r="J5303" s="3">
        <f t="shared" ca="1" si="1077"/>
        <v>2595</v>
      </c>
      <c r="K5303" s="4">
        <f t="shared" ca="1" si="1069"/>
        <v>6.4373010870978327</v>
      </c>
      <c r="L5303" s="4">
        <f t="shared" ca="1" si="1070"/>
        <v>44.735821023335838</v>
      </c>
      <c r="M5303" s="4" t="str">
        <f ca="1">IF($B5303&gt;$I$4,"",VLOOKUP($B5303,G$10:$K$6000,5,FALSE))</f>
        <v/>
      </c>
      <c r="N5303" s="4" t="str">
        <f ca="1">IF($B5303&gt;$I$4,"",VLOOKUP($B5303,H$10:$K$6000,4,FALSE))</f>
        <v/>
      </c>
      <c r="O5303" s="4" t="str">
        <f ca="1">IF($B5303&gt;$I$4,"",VLOOKUP($B5303,I$10:$L$6000,4,FALSE))</f>
        <v/>
      </c>
      <c r="P5303" s="4" t="str">
        <f ca="1">IF($B5303&gt;$I$4,"",VLOOKUP($B5303,J$10:$L$6000,3,FALSE))</f>
        <v/>
      </c>
      <c r="Q5303" s="5"/>
      <c r="R5303" s="5"/>
      <c r="S5303" s="5"/>
      <c r="T5303" s="5"/>
      <c r="U5303" s="5"/>
      <c r="V5303" s="5"/>
      <c r="W5303" s="5"/>
      <c r="X5303" s="5"/>
      <c r="Y5303" s="5"/>
      <c r="Z5303" s="5"/>
      <c r="AA5303" s="5"/>
      <c r="AB5303" s="5"/>
      <c r="AC5303" s="8"/>
      <c r="AD5303" s="8"/>
    </row>
    <row r="5304" spans="2:30" x14ac:dyDescent="0.2">
      <c r="B5304" s="3">
        <f t="shared" si="1071"/>
        <v>5295</v>
      </c>
      <c r="C5304" s="3">
        <f t="shared" ca="1" si="1067"/>
        <v>1</v>
      </c>
      <c r="D5304" s="3">
        <f t="shared" ca="1" si="1072"/>
        <v>0</v>
      </c>
      <c r="E5304" s="3">
        <f t="shared" ca="1" si="1068"/>
        <v>1</v>
      </c>
      <c r="F5304" s="3">
        <f t="shared" ca="1" si="1073"/>
        <v>0</v>
      </c>
      <c r="G5304" s="3">
        <f t="shared" ca="1" si="1074"/>
        <v>2610</v>
      </c>
      <c r="H5304" s="3">
        <f t="shared" ca="1" si="1075"/>
        <v>2685</v>
      </c>
      <c r="I5304" s="3">
        <f t="shared" ca="1" si="1076"/>
        <v>2700</v>
      </c>
      <c r="J5304" s="3">
        <f t="shared" ca="1" si="1077"/>
        <v>2595</v>
      </c>
      <c r="K5304" s="4">
        <f t="shared" ca="1" si="1069"/>
        <v>5.8519815403835356</v>
      </c>
      <c r="L5304" s="4">
        <f t="shared" ca="1" si="1070"/>
        <v>47.251086674597865</v>
      </c>
      <c r="M5304" s="4" t="str">
        <f ca="1">IF($B5304&gt;$I$4,"",VLOOKUP($B5304,G$10:$K$6000,5,FALSE))</f>
        <v/>
      </c>
      <c r="N5304" s="4" t="str">
        <f ca="1">IF($B5304&gt;$I$4,"",VLOOKUP($B5304,H$10:$K$6000,4,FALSE))</f>
        <v/>
      </c>
      <c r="O5304" s="4" t="str">
        <f ca="1">IF($B5304&gt;$I$4,"",VLOOKUP($B5304,I$10:$L$6000,4,FALSE))</f>
        <v/>
      </c>
      <c r="P5304" s="4" t="str">
        <f ca="1">IF($B5304&gt;$I$4,"",VLOOKUP($B5304,J$10:$L$6000,3,FALSE))</f>
        <v/>
      </c>
      <c r="Q5304" s="5"/>
      <c r="R5304" s="5"/>
      <c r="S5304" s="5"/>
      <c r="T5304" s="5"/>
      <c r="U5304" s="5"/>
      <c r="V5304" s="5"/>
      <c r="W5304" s="5"/>
      <c r="X5304" s="5"/>
      <c r="Y5304" s="5"/>
      <c r="Z5304" s="5"/>
      <c r="AA5304" s="5"/>
      <c r="AB5304" s="5"/>
      <c r="AC5304" s="8"/>
      <c r="AD5304" s="8"/>
    </row>
    <row r="5305" spans="2:30" x14ac:dyDescent="0.2">
      <c r="B5305" s="3">
        <f t="shared" si="1071"/>
        <v>5296</v>
      </c>
      <c r="C5305" s="3">
        <f t="shared" ca="1" si="1067"/>
        <v>0</v>
      </c>
      <c r="D5305" s="3">
        <f t="shared" ca="1" si="1072"/>
        <v>1</v>
      </c>
      <c r="E5305" s="3">
        <f t="shared" ca="1" si="1068"/>
        <v>0</v>
      </c>
      <c r="F5305" s="3">
        <f t="shared" ca="1" si="1073"/>
        <v>1</v>
      </c>
      <c r="G5305" s="3">
        <f t="shared" ca="1" si="1074"/>
        <v>2610</v>
      </c>
      <c r="H5305" s="3">
        <f t="shared" ca="1" si="1075"/>
        <v>2686</v>
      </c>
      <c r="I5305" s="3">
        <f t="shared" ca="1" si="1076"/>
        <v>2700</v>
      </c>
      <c r="J5305" s="3">
        <f t="shared" ca="1" si="1077"/>
        <v>2596</v>
      </c>
      <c r="K5305" s="4">
        <f t="shared" ca="1" si="1069"/>
        <v>7.270985712962716</v>
      </c>
      <c r="L5305" s="4">
        <f t="shared" ca="1" si="1070"/>
        <v>49.337302850830106</v>
      </c>
      <c r="M5305" s="4" t="str">
        <f ca="1">IF($B5305&gt;$I$4,"",VLOOKUP($B5305,G$10:$K$6000,5,FALSE))</f>
        <v/>
      </c>
      <c r="N5305" s="4" t="str">
        <f ca="1">IF($B5305&gt;$I$4,"",VLOOKUP($B5305,H$10:$K$6000,4,FALSE))</f>
        <v/>
      </c>
      <c r="O5305" s="4" t="str">
        <f ca="1">IF($B5305&gt;$I$4,"",VLOOKUP($B5305,I$10:$L$6000,4,FALSE))</f>
        <v/>
      </c>
      <c r="P5305" s="4" t="str">
        <f ca="1">IF($B5305&gt;$I$4,"",VLOOKUP($B5305,J$10:$L$6000,3,FALSE))</f>
        <v/>
      </c>
      <c r="Q5305" s="5"/>
      <c r="R5305" s="5"/>
      <c r="S5305" s="5"/>
      <c r="T5305" s="5"/>
      <c r="U5305" s="5"/>
      <c r="V5305" s="5"/>
      <c r="W5305" s="5"/>
      <c r="X5305" s="5"/>
      <c r="Y5305" s="5"/>
      <c r="Z5305" s="5"/>
      <c r="AA5305" s="5"/>
      <c r="AB5305" s="5"/>
      <c r="AC5305" s="8"/>
      <c r="AD5305" s="8"/>
    </row>
    <row r="5306" spans="2:30" x14ac:dyDescent="0.2">
      <c r="B5306" s="3">
        <f t="shared" si="1071"/>
        <v>5297</v>
      </c>
      <c r="C5306" s="3">
        <f t="shared" ca="1" si="1067"/>
        <v>0</v>
      </c>
      <c r="D5306" s="3">
        <f t="shared" ca="1" si="1072"/>
        <v>1</v>
      </c>
      <c r="E5306" s="3">
        <f t="shared" ca="1" si="1068"/>
        <v>1</v>
      </c>
      <c r="F5306" s="3">
        <f t="shared" ca="1" si="1073"/>
        <v>0</v>
      </c>
      <c r="G5306" s="3">
        <f t="shared" ca="1" si="1074"/>
        <v>2610</v>
      </c>
      <c r="H5306" s="3">
        <f t="shared" ca="1" si="1075"/>
        <v>2687</v>
      </c>
      <c r="I5306" s="3">
        <f t="shared" ca="1" si="1076"/>
        <v>2701</v>
      </c>
      <c r="J5306" s="3">
        <f t="shared" ca="1" si="1077"/>
        <v>2596</v>
      </c>
      <c r="K5306" s="4">
        <f t="shared" ca="1" si="1069"/>
        <v>6.9258145795462474</v>
      </c>
      <c r="L5306" s="4">
        <f t="shared" ca="1" si="1070"/>
        <v>47.201161909728398</v>
      </c>
      <c r="M5306" s="4" t="str">
        <f ca="1">IF($B5306&gt;$I$4,"",VLOOKUP($B5306,G$10:$K$6000,5,FALSE))</f>
        <v/>
      </c>
      <c r="N5306" s="4" t="str">
        <f ca="1">IF($B5306&gt;$I$4,"",VLOOKUP($B5306,H$10:$K$6000,4,FALSE))</f>
        <v/>
      </c>
      <c r="O5306" s="4" t="str">
        <f ca="1">IF($B5306&gt;$I$4,"",VLOOKUP($B5306,I$10:$L$6000,4,FALSE))</f>
        <v/>
      </c>
      <c r="P5306" s="4" t="str">
        <f ca="1">IF($B5306&gt;$I$4,"",VLOOKUP($B5306,J$10:$L$6000,3,FALSE))</f>
        <v/>
      </c>
      <c r="Q5306" s="5"/>
      <c r="R5306" s="5"/>
      <c r="S5306" s="5"/>
      <c r="T5306" s="5"/>
      <c r="U5306" s="5"/>
      <c r="V5306" s="5"/>
      <c r="W5306" s="5"/>
      <c r="X5306" s="5"/>
      <c r="Y5306" s="5"/>
      <c r="Z5306" s="5"/>
      <c r="AA5306" s="5"/>
      <c r="AB5306" s="5"/>
      <c r="AC5306" s="8"/>
      <c r="AD5306" s="8"/>
    </row>
    <row r="5307" spans="2:30" x14ac:dyDescent="0.2">
      <c r="B5307" s="3">
        <f t="shared" si="1071"/>
        <v>5298</v>
      </c>
      <c r="C5307" s="3">
        <f t="shared" ca="1" si="1067"/>
        <v>1</v>
      </c>
      <c r="D5307" s="3">
        <f t="shared" ca="1" si="1072"/>
        <v>0</v>
      </c>
      <c r="E5307" s="3">
        <f t="shared" ca="1" si="1068"/>
        <v>1</v>
      </c>
      <c r="F5307" s="3">
        <f t="shared" ca="1" si="1073"/>
        <v>0</v>
      </c>
      <c r="G5307" s="3">
        <f t="shared" ca="1" si="1074"/>
        <v>2611</v>
      </c>
      <c r="H5307" s="3">
        <f t="shared" ca="1" si="1075"/>
        <v>2687</v>
      </c>
      <c r="I5307" s="3">
        <f t="shared" ca="1" si="1076"/>
        <v>2702</v>
      </c>
      <c r="J5307" s="3">
        <f t="shared" ca="1" si="1077"/>
        <v>2596</v>
      </c>
      <c r="K5307" s="4">
        <f t="shared" ca="1" si="1069"/>
        <v>6.6480376888638943</v>
      </c>
      <c r="L5307" s="4">
        <f t="shared" ca="1" si="1070"/>
        <v>45.269519745712728</v>
      </c>
      <c r="M5307" s="4" t="str">
        <f ca="1">IF($B5307&gt;$I$4,"",VLOOKUP($B5307,G$10:$K$6000,5,FALSE))</f>
        <v/>
      </c>
      <c r="N5307" s="4" t="str">
        <f ca="1">IF($B5307&gt;$I$4,"",VLOOKUP($B5307,H$10:$K$6000,4,FALSE))</f>
        <v/>
      </c>
      <c r="O5307" s="4" t="str">
        <f ca="1">IF($B5307&gt;$I$4,"",VLOOKUP($B5307,I$10:$L$6000,4,FALSE))</f>
        <v/>
      </c>
      <c r="P5307" s="4" t="str">
        <f ca="1">IF($B5307&gt;$I$4,"",VLOOKUP($B5307,J$10:$L$6000,3,FALSE))</f>
        <v/>
      </c>
      <c r="Q5307" s="5"/>
      <c r="R5307" s="5"/>
      <c r="S5307" s="5"/>
      <c r="T5307" s="5"/>
      <c r="U5307" s="5"/>
      <c r="V5307" s="5"/>
      <c r="W5307" s="5"/>
      <c r="X5307" s="5"/>
      <c r="Y5307" s="5"/>
      <c r="Z5307" s="5"/>
      <c r="AA5307" s="5"/>
      <c r="AB5307" s="5"/>
      <c r="AC5307" s="8"/>
      <c r="AD5307" s="8"/>
    </row>
    <row r="5308" spans="2:30" x14ac:dyDescent="0.2">
      <c r="B5308" s="3">
        <f t="shared" si="1071"/>
        <v>5299</v>
      </c>
      <c r="C5308" s="3">
        <f t="shared" ca="1" si="1067"/>
        <v>1</v>
      </c>
      <c r="D5308" s="3">
        <f t="shared" ca="1" si="1072"/>
        <v>0</v>
      </c>
      <c r="E5308" s="3">
        <f t="shared" ca="1" si="1068"/>
        <v>0</v>
      </c>
      <c r="F5308" s="3">
        <f t="shared" ca="1" si="1073"/>
        <v>1</v>
      </c>
      <c r="G5308" s="3">
        <f t="shared" ca="1" si="1074"/>
        <v>2612</v>
      </c>
      <c r="H5308" s="3">
        <f t="shared" ca="1" si="1075"/>
        <v>2687</v>
      </c>
      <c r="I5308" s="3">
        <f t="shared" ca="1" si="1076"/>
        <v>2702</v>
      </c>
      <c r="J5308" s="3">
        <f t="shared" ca="1" si="1077"/>
        <v>2597</v>
      </c>
      <c r="K5308" s="4">
        <f t="shared" ca="1" si="1069"/>
        <v>6.8724887136421522</v>
      </c>
      <c r="L5308" s="4">
        <f t="shared" ca="1" si="1070"/>
        <v>48.368601781497034</v>
      </c>
      <c r="M5308" s="4" t="str">
        <f ca="1">IF($B5308&gt;$I$4,"",VLOOKUP($B5308,G$10:$K$6000,5,FALSE))</f>
        <v/>
      </c>
      <c r="N5308" s="4" t="str">
        <f ca="1">IF($B5308&gt;$I$4,"",VLOOKUP($B5308,H$10:$K$6000,4,FALSE))</f>
        <v/>
      </c>
      <c r="O5308" s="4" t="str">
        <f ca="1">IF($B5308&gt;$I$4,"",VLOOKUP($B5308,I$10:$L$6000,4,FALSE))</f>
        <v/>
      </c>
      <c r="P5308" s="4" t="str">
        <f ca="1">IF($B5308&gt;$I$4,"",VLOOKUP($B5308,J$10:$L$6000,3,FALSE))</f>
        <v/>
      </c>
      <c r="Q5308" s="5"/>
      <c r="R5308" s="5"/>
      <c r="S5308" s="5"/>
      <c r="T5308" s="5"/>
      <c r="U5308" s="5"/>
      <c r="V5308" s="5"/>
      <c r="W5308" s="5"/>
      <c r="X5308" s="5"/>
      <c r="Y5308" s="5"/>
      <c r="Z5308" s="5"/>
      <c r="AA5308" s="5"/>
      <c r="AB5308" s="5"/>
      <c r="AC5308" s="8"/>
      <c r="AD5308" s="8"/>
    </row>
    <row r="5309" spans="2:30" x14ac:dyDescent="0.2">
      <c r="B5309" s="3">
        <f t="shared" si="1071"/>
        <v>5300</v>
      </c>
      <c r="C5309" s="3">
        <f t="shared" ca="1" si="1067"/>
        <v>1</v>
      </c>
      <c r="D5309" s="3">
        <f t="shared" ca="1" si="1072"/>
        <v>0</v>
      </c>
      <c r="E5309" s="3">
        <f t="shared" ca="1" si="1068"/>
        <v>1</v>
      </c>
      <c r="F5309" s="3">
        <f t="shared" ca="1" si="1073"/>
        <v>0</v>
      </c>
      <c r="G5309" s="3">
        <f t="shared" ca="1" si="1074"/>
        <v>2613</v>
      </c>
      <c r="H5309" s="3">
        <f t="shared" ca="1" si="1075"/>
        <v>2687</v>
      </c>
      <c r="I5309" s="3">
        <f t="shared" ca="1" si="1076"/>
        <v>2703</v>
      </c>
      <c r="J5309" s="3">
        <f t="shared" ca="1" si="1077"/>
        <v>2597</v>
      </c>
      <c r="K5309" s="4">
        <f t="shared" ca="1" si="1069"/>
        <v>6.5633863314102978</v>
      </c>
      <c r="L5309" s="4">
        <f t="shared" ca="1" si="1070"/>
        <v>46.258450272229695</v>
      </c>
      <c r="M5309" s="4" t="str">
        <f ca="1">IF($B5309&gt;$I$4,"",VLOOKUP($B5309,G$10:$K$6000,5,FALSE))</f>
        <v/>
      </c>
      <c r="N5309" s="4" t="str">
        <f ca="1">IF($B5309&gt;$I$4,"",VLOOKUP($B5309,H$10:$K$6000,4,FALSE))</f>
        <v/>
      </c>
      <c r="O5309" s="4" t="str">
        <f ca="1">IF($B5309&gt;$I$4,"",VLOOKUP($B5309,I$10:$L$6000,4,FALSE))</f>
        <v/>
      </c>
      <c r="P5309" s="4" t="str">
        <f ca="1">IF($B5309&gt;$I$4,"",VLOOKUP($B5309,J$10:$L$6000,3,FALSE))</f>
        <v/>
      </c>
      <c r="Q5309" s="5"/>
      <c r="R5309" s="5"/>
      <c r="S5309" s="5"/>
      <c r="T5309" s="5"/>
      <c r="U5309" s="5"/>
      <c r="V5309" s="5"/>
      <c r="W5309" s="5"/>
      <c r="X5309" s="5"/>
      <c r="Y5309" s="5"/>
      <c r="Z5309" s="5"/>
      <c r="AA5309" s="5"/>
      <c r="AB5309" s="5"/>
      <c r="AC5309" s="8"/>
      <c r="AD5309" s="8"/>
    </row>
    <row r="5310" spans="2:30" x14ac:dyDescent="0.2">
      <c r="B5310" s="3">
        <f t="shared" si="1071"/>
        <v>5301</v>
      </c>
      <c r="C5310" s="3">
        <f t="shared" ca="1" si="1067"/>
        <v>0</v>
      </c>
      <c r="D5310" s="3">
        <f t="shared" ca="1" si="1072"/>
        <v>1</v>
      </c>
      <c r="E5310" s="3">
        <f t="shared" ca="1" si="1068"/>
        <v>0</v>
      </c>
      <c r="F5310" s="3">
        <f t="shared" ca="1" si="1073"/>
        <v>1</v>
      </c>
      <c r="G5310" s="3">
        <f t="shared" ca="1" si="1074"/>
        <v>2613</v>
      </c>
      <c r="H5310" s="3">
        <f t="shared" ca="1" si="1075"/>
        <v>2688</v>
      </c>
      <c r="I5310" s="3">
        <f t="shared" ca="1" si="1076"/>
        <v>2703</v>
      </c>
      <c r="J5310" s="3">
        <f t="shared" ca="1" si="1077"/>
        <v>2598</v>
      </c>
      <c r="K5310" s="4">
        <f t="shared" ca="1" si="1069"/>
        <v>8.3789243267344613</v>
      </c>
      <c r="L5310" s="4">
        <f t="shared" ca="1" si="1070"/>
        <v>48.297863217044409</v>
      </c>
      <c r="M5310" s="4" t="str">
        <f ca="1">IF($B5310&gt;$I$4,"",VLOOKUP($B5310,G$10:$K$6000,5,FALSE))</f>
        <v/>
      </c>
      <c r="N5310" s="4" t="str">
        <f ca="1">IF($B5310&gt;$I$4,"",VLOOKUP($B5310,H$10:$K$6000,4,FALSE))</f>
        <v/>
      </c>
      <c r="O5310" s="4" t="str">
        <f ca="1">IF($B5310&gt;$I$4,"",VLOOKUP($B5310,I$10:$L$6000,4,FALSE))</f>
        <v/>
      </c>
      <c r="P5310" s="4" t="str">
        <f ca="1">IF($B5310&gt;$I$4,"",VLOOKUP($B5310,J$10:$L$6000,3,FALSE))</f>
        <v/>
      </c>
      <c r="Q5310" s="5"/>
      <c r="R5310" s="5"/>
      <c r="S5310" s="5"/>
      <c r="T5310" s="5"/>
      <c r="U5310" s="5"/>
      <c r="V5310" s="5"/>
      <c r="W5310" s="5"/>
      <c r="X5310" s="5"/>
      <c r="Y5310" s="5"/>
      <c r="Z5310" s="5"/>
      <c r="AA5310" s="5"/>
      <c r="AB5310" s="5"/>
      <c r="AC5310" s="8"/>
      <c r="AD5310" s="8"/>
    </row>
    <row r="5311" spans="2:30" x14ac:dyDescent="0.2">
      <c r="B5311" s="3">
        <f t="shared" si="1071"/>
        <v>5302</v>
      </c>
      <c r="C5311" s="3">
        <f t="shared" ca="1" si="1067"/>
        <v>1</v>
      </c>
      <c r="D5311" s="3">
        <f t="shared" ca="1" si="1072"/>
        <v>0</v>
      </c>
      <c r="E5311" s="3">
        <f t="shared" ca="1" si="1068"/>
        <v>0</v>
      </c>
      <c r="F5311" s="3">
        <f t="shared" ca="1" si="1073"/>
        <v>1</v>
      </c>
      <c r="G5311" s="3">
        <f t="shared" ca="1" si="1074"/>
        <v>2614</v>
      </c>
      <c r="H5311" s="3">
        <f t="shared" ca="1" si="1075"/>
        <v>2688</v>
      </c>
      <c r="I5311" s="3">
        <f t="shared" ca="1" si="1076"/>
        <v>2703</v>
      </c>
      <c r="J5311" s="3">
        <f t="shared" ca="1" si="1077"/>
        <v>2599</v>
      </c>
      <c r="K5311" s="4">
        <f t="shared" ca="1" si="1069"/>
        <v>6.3082085509367012</v>
      </c>
      <c r="L5311" s="4">
        <f t="shared" ca="1" si="1070"/>
        <v>48.538963277696119</v>
      </c>
      <c r="M5311" s="4" t="str">
        <f ca="1">IF($B5311&gt;$I$4,"",VLOOKUP($B5311,G$10:$K$6000,5,FALSE))</f>
        <v/>
      </c>
      <c r="N5311" s="4" t="str">
        <f ca="1">IF($B5311&gt;$I$4,"",VLOOKUP($B5311,H$10:$K$6000,4,FALSE))</f>
        <v/>
      </c>
      <c r="O5311" s="4" t="str">
        <f ca="1">IF($B5311&gt;$I$4,"",VLOOKUP($B5311,I$10:$L$6000,4,FALSE))</f>
        <v/>
      </c>
      <c r="P5311" s="4" t="str">
        <f ca="1">IF($B5311&gt;$I$4,"",VLOOKUP($B5311,J$10:$L$6000,3,FALSE))</f>
        <v/>
      </c>
      <c r="Q5311" s="5"/>
      <c r="R5311" s="5"/>
      <c r="S5311" s="5"/>
      <c r="T5311" s="5"/>
      <c r="U5311" s="5"/>
      <c r="V5311" s="5"/>
      <c r="W5311" s="5"/>
      <c r="X5311" s="5"/>
      <c r="Y5311" s="5"/>
      <c r="Z5311" s="5"/>
      <c r="AA5311" s="5"/>
      <c r="AB5311" s="5"/>
      <c r="AC5311" s="8"/>
      <c r="AD5311" s="8"/>
    </row>
    <row r="5312" spans="2:30" x14ac:dyDescent="0.2">
      <c r="B5312" s="3">
        <f t="shared" si="1071"/>
        <v>5303</v>
      </c>
      <c r="C5312" s="3">
        <f t="shared" ca="1" si="1067"/>
        <v>1</v>
      </c>
      <c r="D5312" s="3">
        <f t="shared" ca="1" si="1072"/>
        <v>0</v>
      </c>
      <c r="E5312" s="3">
        <f t="shared" ca="1" si="1068"/>
        <v>1</v>
      </c>
      <c r="F5312" s="3">
        <f t="shared" ca="1" si="1073"/>
        <v>0</v>
      </c>
      <c r="G5312" s="3">
        <f t="shared" ca="1" si="1074"/>
        <v>2615</v>
      </c>
      <c r="H5312" s="3">
        <f t="shared" ca="1" si="1075"/>
        <v>2688</v>
      </c>
      <c r="I5312" s="3">
        <f t="shared" ca="1" si="1076"/>
        <v>2704</v>
      </c>
      <c r="J5312" s="3">
        <f t="shared" ca="1" si="1077"/>
        <v>2599</v>
      </c>
      <c r="K5312" s="4">
        <f t="shared" ca="1" si="1069"/>
        <v>6.4794983349049184</v>
      </c>
      <c r="L5312" s="4">
        <f t="shared" ca="1" si="1070"/>
        <v>46.573168866764171</v>
      </c>
      <c r="M5312" s="4" t="str">
        <f ca="1">IF($B5312&gt;$I$4,"",VLOOKUP($B5312,G$10:$K$6000,5,FALSE))</f>
        <v/>
      </c>
      <c r="N5312" s="4" t="str">
        <f ca="1">IF($B5312&gt;$I$4,"",VLOOKUP($B5312,H$10:$K$6000,4,FALSE))</f>
        <v/>
      </c>
      <c r="O5312" s="4" t="str">
        <f ca="1">IF($B5312&gt;$I$4,"",VLOOKUP($B5312,I$10:$L$6000,4,FALSE))</f>
        <v/>
      </c>
      <c r="P5312" s="4" t="str">
        <f ca="1">IF($B5312&gt;$I$4,"",VLOOKUP($B5312,J$10:$L$6000,3,FALSE))</f>
        <v/>
      </c>
      <c r="Q5312" s="5"/>
      <c r="R5312" s="5"/>
      <c r="S5312" s="5"/>
      <c r="T5312" s="5"/>
      <c r="U5312" s="5"/>
      <c r="V5312" s="5"/>
      <c r="W5312" s="5"/>
      <c r="X5312" s="5"/>
      <c r="Y5312" s="5"/>
      <c r="Z5312" s="5"/>
      <c r="AA5312" s="5"/>
      <c r="AB5312" s="5"/>
      <c r="AC5312" s="8"/>
      <c r="AD5312" s="8"/>
    </row>
    <row r="5313" spans="2:30" x14ac:dyDescent="0.2">
      <c r="B5313" s="3">
        <f t="shared" si="1071"/>
        <v>5304</v>
      </c>
      <c r="C5313" s="3">
        <f t="shared" ca="1" si="1067"/>
        <v>1</v>
      </c>
      <c r="D5313" s="3">
        <f t="shared" ca="1" si="1072"/>
        <v>0</v>
      </c>
      <c r="E5313" s="3">
        <f t="shared" ca="1" si="1068"/>
        <v>0</v>
      </c>
      <c r="F5313" s="3">
        <f t="shared" ca="1" si="1073"/>
        <v>1</v>
      </c>
      <c r="G5313" s="3">
        <f t="shared" ca="1" si="1074"/>
        <v>2616</v>
      </c>
      <c r="H5313" s="3">
        <f t="shared" ca="1" si="1075"/>
        <v>2688</v>
      </c>
      <c r="I5313" s="3">
        <f t="shared" ca="1" si="1076"/>
        <v>2704</v>
      </c>
      <c r="J5313" s="3">
        <f t="shared" ca="1" si="1077"/>
        <v>2600</v>
      </c>
      <c r="K5313" s="4">
        <f t="shared" ca="1" si="1069"/>
        <v>6.3965717908821063</v>
      </c>
      <c r="L5313" s="4">
        <f t="shared" ca="1" si="1070"/>
        <v>48.093798678054448</v>
      </c>
      <c r="M5313" s="4" t="str">
        <f ca="1">IF($B5313&gt;$I$4,"",VLOOKUP($B5313,G$10:$K$6000,5,FALSE))</f>
        <v/>
      </c>
      <c r="N5313" s="4" t="str">
        <f ca="1">IF($B5313&gt;$I$4,"",VLOOKUP($B5313,H$10:$K$6000,4,FALSE))</f>
        <v/>
      </c>
      <c r="O5313" s="4" t="str">
        <f ca="1">IF($B5313&gt;$I$4,"",VLOOKUP($B5313,I$10:$L$6000,4,FALSE))</f>
        <v/>
      </c>
      <c r="P5313" s="4" t="str">
        <f ca="1">IF($B5313&gt;$I$4,"",VLOOKUP($B5313,J$10:$L$6000,3,FALSE))</f>
        <v/>
      </c>
      <c r="Q5313" s="5"/>
      <c r="R5313" s="5"/>
      <c r="S5313" s="5"/>
      <c r="T5313" s="5"/>
      <c r="U5313" s="5"/>
      <c r="V5313" s="5"/>
      <c r="W5313" s="5"/>
      <c r="X5313" s="5"/>
      <c r="Y5313" s="5"/>
      <c r="Z5313" s="5"/>
      <c r="AA5313" s="5"/>
      <c r="AB5313" s="5"/>
      <c r="AC5313" s="8"/>
      <c r="AD5313" s="8"/>
    </row>
    <row r="5314" spans="2:30" x14ac:dyDescent="0.2">
      <c r="B5314" s="3">
        <f t="shared" si="1071"/>
        <v>5305</v>
      </c>
      <c r="C5314" s="3">
        <f t="shared" ca="1" si="1067"/>
        <v>1</v>
      </c>
      <c r="D5314" s="3">
        <f t="shared" ca="1" si="1072"/>
        <v>0</v>
      </c>
      <c r="E5314" s="3">
        <f t="shared" ca="1" si="1068"/>
        <v>0</v>
      </c>
      <c r="F5314" s="3">
        <f t="shared" ca="1" si="1073"/>
        <v>1</v>
      </c>
      <c r="G5314" s="3">
        <f t="shared" ca="1" si="1074"/>
        <v>2617</v>
      </c>
      <c r="H5314" s="3">
        <f t="shared" ca="1" si="1075"/>
        <v>2688</v>
      </c>
      <c r="I5314" s="3">
        <f t="shared" ca="1" si="1076"/>
        <v>2704</v>
      </c>
      <c r="J5314" s="3">
        <f t="shared" ca="1" si="1077"/>
        <v>2601</v>
      </c>
      <c r="K5314" s="4">
        <f t="shared" ca="1" si="1069"/>
        <v>6.8318593346047525</v>
      </c>
      <c r="L5314" s="4">
        <f t="shared" ca="1" si="1070"/>
        <v>50.625075064837958</v>
      </c>
      <c r="M5314" s="4" t="str">
        <f ca="1">IF($B5314&gt;$I$4,"",VLOOKUP($B5314,G$10:$K$6000,5,FALSE))</f>
        <v/>
      </c>
      <c r="N5314" s="4" t="str">
        <f ca="1">IF($B5314&gt;$I$4,"",VLOOKUP($B5314,H$10:$K$6000,4,FALSE))</f>
        <v/>
      </c>
      <c r="O5314" s="4" t="str">
        <f ca="1">IF($B5314&gt;$I$4,"",VLOOKUP($B5314,I$10:$L$6000,4,FALSE))</f>
        <v/>
      </c>
      <c r="P5314" s="4" t="str">
        <f ca="1">IF($B5314&gt;$I$4,"",VLOOKUP($B5314,J$10:$L$6000,3,FALSE))</f>
        <v/>
      </c>
      <c r="Q5314" s="5"/>
      <c r="R5314" s="5"/>
      <c r="S5314" s="5"/>
      <c r="T5314" s="5"/>
      <c r="U5314" s="5"/>
      <c r="V5314" s="5"/>
      <c r="W5314" s="5"/>
      <c r="X5314" s="5"/>
      <c r="Y5314" s="5"/>
      <c r="Z5314" s="5"/>
      <c r="AA5314" s="5"/>
      <c r="AB5314" s="5"/>
      <c r="AC5314" s="8"/>
      <c r="AD5314" s="8"/>
    </row>
    <row r="5315" spans="2:30" x14ac:dyDescent="0.2">
      <c r="B5315" s="3">
        <f t="shared" si="1071"/>
        <v>5306</v>
      </c>
      <c r="C5315" s="3">
        <f t="shared" ca="1" si="1067"/>
        <v>1</v>
      </c>
      <c r="D5315" s="3">
        <f t="shared" ca="1" si="1072"/>
        <v>0</v>
      </c>
      <c r="E5315" s="3">
        <f t="shared" ca="1" si="1068"/>
        <v>0</v>
      </c>
      <c r="F5315" s="3">
        <f t="shared" ca="1" si="1073"/>
        <v>1</v>
      </c>
      <c r="G5315" s="3">
        <f t="shared" ca="1" si="1074"/>
        <v>2618</v>
      </c>
      <c r="H5315" s="3">
        <f t="shared" ca="1" si="1075"/>
        <v>2688</v>
      </c>
      <c r="I5315" s="3">
        <f t="shared" ca="1" si="1076"/>
        <v>2704</v>
      </c>
      <c r="J5315" s="3">
        <f t="shared" ca="1" si="1077"/>
        <v>2602</v>
      </c>
      <c r="K5315" s="4">
        <f t="shared" ca="1" si="1069"/>
        <v>6.7012854293139741</v>
      </c>
      <c r="L5315" s="4">
        <f t="shared" ca="1" si="1070"/>
        <v>47.793518007946552</v>
      </c>
      <c r="M5315" s="4" t="str">
        <f ca="1">IF($B5315&gt;$I$4,"",VLOOKUP($B5315,G$10:$K$6000,5,FALSE))</f>
        <v/>
      </c>
      <c r="N5315" s="4" t="str">
        <f ca="1">IF($B5315&gt;$I$4,"",VLOOKUP($B5315,H$10:$K$6000,4,FALSE))</f>
        <v/>
      </c>
      <c r="O5315" s="4" t="str">
        <f ca="1">IF($B5315&gt;$I$4,"",VLOOKUP($B5315,I$10:$L$6000,4,FALSE))</f>
        <v/>
      </c>
      <c r="P5315" s="4" t="str">
        <f ca="1">IF($B5315&gt;$I$4,"",VLOOKUP($B5315,J$10:$L$6000,3,FALSE))</f>
        <v/>
      </c>
      <c r="Q5315" s="5"/>
      <c r="R5315" s="5"/>
      <c r="S5315" s="5"/>
      <c r="T5315" s="5"/>
      <c r="U5315" s="5"/>
      <c r="V5315" s="5"/>
      <c r="W5315" s="5"/>
      <c r="X5315" s="5"/>
      <c r="Y5315" s="5"/>
      <c r="Z5315" s="5"/>
      <c r="AA5315" s="5"/>
      <c r="AB5315" s="5"/>
      <c r="AC5315" s="8"/>
      <c r="AD5315" s="8"/>
    </row>
    <row r="5316" spans="2:30" x14ac:dyDescent="0.2">
      <c r="B5316" s="3">
        <f t="shared" si="1071"/>
        <v>5307</v>
      </c>
      <c r="C5316" s="3">
        <f t="shared" ca="1" si="1067"/>
        <v>1</v>
      </c>
      <c r="D5316" s="3">
        <f t="shared" ca="1" si="1072"/>
        <v>0</v>
      </c>
      <c r="E5316" s="3">
        <f t="shared" ca="1" si="1068"/>
        <v>0</v>
      </c>
      <c r="F5316" s="3">
        <f t="shared" ca="1" si="1073"/>
        <v>1</v>
      </c>
      <c r="G5316" s="3">
        <f t="shared" ca="1" si="1074"/>
        <v>2619</v>
      </c>
      <c r="H5316" s="3">
        <f t="shared" ca="1" si="1075"/>
        <v>2688</v>
      </c>
      <c r="I5316" s="3">
        <f t="shared" ca="1" si="1076"/>
        <v>2704</v>
      </c>
      <c r="J5316" s="3">
        <f t="shared" ca="1" si="1077"/>
        <v>2603</v>
      </c>
      <c r="K5316" s="4">
        <f t="shared" ca="1" si="1069"/>
        <v>5.8644393885514283</v>
      </c>
      <c r="L5316" s="4">
        <f t="shared" ca="1" si="1070"/>
        <v>47.679730666737001</v>
      </c>
      <c r="M5316" s="4" t="str">
        <f ca="1">IF($B5316&gt;$I$4,"",VLOOKUP($B5316,G$10:$K$6000,5,FALSE))</f>
        <v/>
      </c>
      <c r="N5316" s="4" t="str">
        <f ca="1">IF($B5316&gt;$I$4,"",VLOOKUP($B5316,H$10:$K$6000,4,FALSE))</f>
        <v/>
      </c>
      <c r="O5316" s="4" t="str">
        <f ca="1">IF($B5316&gt;$I$4,"",VLOOKUP($B5316,I$10:$L$6000,4,FALSE))</f>
        <v/>
      </c>
      <c r="P5316" s="4" t="str">
        <f ca="1">IF($B5316&gt;$I$4,"",VLOOKUP($B5316,J$10:$L$6000,3,FALSE))</f>
        <v/>
      </c>
      <c r="Q5316" s="5"/>
      <c r="R5316" s="5"/>
      <c r="S5316" s="5"/>
      <c r="T5316" s="5"/>
      <c r="U5316" s="5"/>
      <c r="V5316" s="5"/>
      <c r="W5316" s="5"/>
      <c r="X5316" s="5"/>
      <c r="Y5316" s="5"/>
      <c r="Z5316" s="5"/>
      <c r="AA5316" s="5"/>
      <c r="AB5316" s="5"/>
      <c r="AC5316" s="8"/>
      <c r="AD5316" s="8"/>
    </row>
    <row r="5317" spans="2:30" x14ac:dyDescent="0.2">
      <c r="B5317" s="3">
        <f t="shared" si="1071"/>
        <v>5308</v>
      </c>
      <c r="C5317" s="3">
        <f t="shared" ca="1" si="1067"/>
        <v>0</v>
      </c>
      <c r="D5317" s="3">
        <f t="shared" ca="1" si="1072"/>
        <v>1</v>
      </c>
      <c r="E5317" s="3">
        <f t="shared" ca="1" si="1068"/>
        <v>1</v>
      </c>
      <c r="F5317" s="3">
        <f t="shared" ca="1" si="1073"/>
        <v>0</v>
      </c>
      <c r="G5317" s="3">
        <f t="shared" ca="1" si="1074"/>
        <v>2619</v>
      </c>
      <c r="H5317" s="3">
        <f t="shared" ca="1" si="1075"/>
        <v>2689</v>
      </c>
      <c r="I5317" s="3">
        <f t="shared" ca="1" si="1076"/>
        <v>2705</v>
      </c>
      <c r="J5317" s="3">
        <f t="shared" ca="1" si="1077"/>
        <v>2603</v>
      </c>
      <c r="K5317" s="4">
        <f t="shared" ca="1" si="1069"/>
        <v>6.9431947555303513</v>
      </c>
      <c r="L5317" s="4">
        <f t="shared" ca="1" si="1070"/>
        <v>47.263634392202775</v>
      </c>
      <c r="M5317" s="4" t="str">
        <f ca="1">IF($B5317&gt;$I$4,"",VLOOKUP($B5317,G$10:$K$6000,5,FALSE))</f>
        <v/>
      </c>
      <c r="N5317" s="4" t="str">
        <f ca="1">IF($B5317&gt;$I$4,"",VLOOKUP($B5317,H$10:$K$6000,4,FALSE))</f>
        <v/>
      </c>
      <c r="O5317" s="4" t="str">
        <f ca="1">IF($B5317&gt;$I$4,"",VLOOKUP($B5317,I$10:$L$6000,4,FALSE))</f>
        <v/>
      </c>
      <c r="P5317" s="4" t="str">
        <f ca="1">IF($B5317&gt;$I$4,"",VLOOKUP($B5317,J$10:$L$6000,3,FALSE))</f>
        <v/>
      </c>
      <c r="Q5317" s="5"/>
      <c r="R5317" s="5"/>
      <c r="S5317" s="5"/>
      <c r="T5317" s="5"/>
      <c r="U5317" s="5"/>
      <c r="V5317" s="5"/>
      <c r="W5317" s="5"/>
      <c r="X5317" s="5"/>
      <c r="Y5317" s="5"/>
      <c r="Z5317" s="5"/>
      <c r="AA5317" s="5"/>
      <c r="AB5317" s="5"/>
      <c r="AC5317" s="8"/>
      <c r="AD5317" s="8"/>
    </row>
    <row r="5318" spans="2:30" x14ac:dyDescent="0.2">
      <c r="B5318" s="3">
        <f t="shared" si="1071"/>
        <v>5309</v>
      </c>
      <c r="C5318" s="3">
        <f t="shared" ca="1" si="1067"/>
        <v>0</v>
      </c>
      <c r="D5318" s="3">
        <f t="shared" ca="1" si="1072"/>
        <v>1</v>
      </c>
      <c r="E5318" s="3">
        <f t="shared" ca="1" si="1068"/>
        <v>1</v>
      </c>
      <c r="F5318" s="3">
        <f t="shared" ca="1" si="1073"/>
        <v>0</v>
      </c>
      <c r="G5318" s="3">
        <f t="shared" ca="1" si="1074"/>
        <v>2619</v>
      </c>
      <c r="H5318" s="3">
        <f t="shared" ca="1" si="1075"/>
        <v>2690</v>
      </c>
      <c r="I5318" s="3">
        <f t="shared" ca="1" si="1076"/>
        <v>2706</v>
      </c>
      <c r="J5318" s="3">
        <f t="shared" ca="1" si="1077"/>
        <v>2603</v>
      </c>
      <c r="K5318" s="4">
        <f t="shared" ca="1" si="1069"/>
        <v>7.3221994834218442</v>
      </c>
      <c r="L5318" s="4">
        <f t="shared" ca="1" si="1070"/>
        <v>45.494869243977021</v>
      </c>
      <c r="M5318" s="4" t="str">
        <f ca="1">IF($B5318&gt;$I$4,"",VLOOKUP($B5318,G$10:$K$6000,5,FALSE))</f>
        <v/>
      </c>
      <c r="N5318" s="4" t="str">
        <f ca="1">IF($B5318&gt;$I$4,"",VLOOKUP($B5318,H$10:$K$6000,4,FALSE))</f>
        <v/>
      </c>
      <c r="O5318" s="4" t="str">
        <f ca="1">IF($B5318&gt;$I$4,"",VLOOKUP($B5318,I$10:$L$6000,4,FALSE))</f>
        <v/>
      </c>
      <c r="P5318" s="4" t="str">
        <f ca="1">IF($B5318&gt;$I$4,"",VLOOKUP($B5318,J$10:$L$6000,3,FALSE))</f>
        <v/>
      </c>
      <c r="Q5318" s="5"/>
      <c r="R5318" s="5"/>
      <c r="S5318" s="5"/>
      <c r="T5318" s="5"/>
      <c r="U5318" s="5"/>
      <c r="V5318" s="5"/>
      <c r="W5318" s="5"/>
      <c r="X5318" s="5"/>
      <c r="Y5318" s="5"/>
      <c r="Z5318" s="5"/>
      <c r="AA5318" s="5"/>
      <c r="AB5318" s="5"/>
      <c r="AC5318" s="8"/>
      <c r="AD5318" s="8"/>
    </row>
    <row r="5319" spans="2:30" x14ac:dyDescent="0.2">
      <c r="B5319" s="3">
        <f t="shared" si="1071"/>
        <v>5310</v>
      </c>
      <c r="C5319" s="3">
        <f t="shared" ca="1" si="1067"/>
        <v>1</v>
      </c>
      <c r="D5319" s="3">
        <f t="shared" ca="1" si="1072"/>
        <v>0</v>
      </c>
      <c r="E5319" s="3">
        <f t="shared" ca="1" si="1068"/>
        <v>0</v>
      </c>
      <c r="F5319" s="3">
        <f t="shared" ca="1" si="1073"/>
        <v>1</v>
      </c>
      <c r="G5319" s="3">
        <f t="shared" ca="1" si="1074"/>
        <v>2620</v>
      </c>
      <c r="H5319" s="3">
        <f t="shared" ca="1" si="1075"/>
        <v>2690</v>
      </c>
      <c r="I5319" s="3">
        <f t="shared" ca="1" si="1076"/>
        <v>2706</v>
      </c>
      <c r="J5319" s="3">
        <f t="shared" ca="1" si="1077"/>
        <v>2604</v>
      </c>
      <c r="K5319" s="4">
        <f t="shared" ca="1" si="1069"/>
        <v>6.026999841096556</v>
      </c>
      <c r="L5319" s="4">
        <f t="shared" ca="1" si="1070"/>
        <v>49.54599153929022</v>
      </c>
      <c r="M5319" s="4" t="str">
        <f ca="1">IF($B5319&gt;$I$4,"",VLOOKUP($B5319,G$10:$K$6000,5,FALSE))</f>
        <v/>
      </c>
      <c r="N5319" s="4" t="str">
        <f ca="1">IF($B5319&gt;$I$4,"",VLOOKUP($B5319,H$10:$K$6000,4,FALSE))</f>
        <v/>
      </c>
      <c r="O5319" s="4" t="str">
        <f ca="1">IF($B5319&gt;$I$4,"",VLOOKUP($B5319,I$10:$L$6000,4,FALSE))</f>
        <v/>
      </c>
      <c r="P5319" s="4" t="str">
        <f ca="1">IF($B5319&gt;$I$4,"",VLOOKUP($B5319,J$10:$L$6000,3,FALSE))</f>
        <v/>
      </c>
      <c r="Q5319" s="5"/>
      <c r="R5319" s="5"/>
      <c r="S5319" s="5"/>
      <c r="T5319" s="5"/>
      <c r="U5319" s="5"/>
      <c r="V5319" s="5"/>
      <c r="W5319" s="5"/>
      <c r="X5319" s="5"/>
      <c r="Y5319" s="5"/>
      <c r="Z5319" s="5"/>
      <c r="AA5319" s="5"/>
      <c r="AB5319" s="5"/>
      <c r="AC5319" s="8"/>
      <c r="AD5319" s="8"/>
    </row>
    <row r="5320" spans="2:30" x14ac:dyDescent="0.2">
      <c r="B5320" s="3">
        <f t="shared" si="1071"/>
        <v>5311</v>
      </c>
      <c r="C5320" s="3">
        <f t="shared" ca="1" si="1067"/>
        <v>1</v>
      </c>
      <c r="D5320" s="3">
        <f t="shared" ca="1" si="1072"/>
        <v>0</v>
      </c>
      <c r="E5320" s="3">
        <f t="shared" ca="1" si="1068"/>
        <v>0</v>
      </c>
      <c r="F5320" s="3">
        <f t="shared" ca="1" si="1073"/>
        <v>1</v>
      </c>
      <c r="G5320" s="3">
        <f t="shared" ca="1" si="1074"/>
        <v>2621</v>
      </c>
      <c r="H5320" s="3">
        <f t="shared" ca="1" si="1075"/>
        <v>2690</v>
      </c>
      <c r="I5320" s="3">
        <f t="shared" ca="1" si="1076"/>
        <v>2706</v>
      </c>
      <c r="J5320" s="3">
        <f t="shared" ca="1" si="1077"/>
        <v>2605</v>
      </c>
      <c r="K5320" s="4">
        <f t="shared" ca="1" si="1069"/>
        <v>6.4834418511203253</v>
      </c>
      <c r="L5320" s="4">
        <f t="shared" ca="1" si="1070"/>
        <v>48.020647747845821</v>
      </c>
      <c r="M5320" s="4" t="str">
        <f ca="1">IF($B5320&gt;$I$4,"",VLOOKUP($B5320,G$10:$K$6000,5,FALSE))</f>
        <v/>
      </c>
      <c r="N5320" s="4" t="str">
        <f ca="1">IF($B5320&gt;$I$4,"",VLOOKUP($B5320,H$10:$K$6000,4,FALSE))</f>
        <v/>
      </c>
      <c r="O5320" s="4" t="str">
        <f ca="1">IF($B5320&gt;$I$4,"",VLOOKUP($B5320,I$10:$L$6000,4,FALSE))</f>
        <v/>
      </c>
      <c r="P5320" s="4" t="str">
        <f ca="1">IF($B5320&gt;$I$4,"",VLOOKUP($B5320,J$10:$L$6000,3,FALSE))</f>
        <v/>
      </c>
      <c r="Q5320" s="5"/>
      <c r="R5320" s="5"/>
      <c r="S5320" s="5"/>
      <c r="T5320" s="5"/>
      <c r="U5320" s="5"/>
      <c r="V5320" s="5"/>
      <c r="W5320" s="5"/>
      <c r="X5320" s="5"/>
      <c r="Y5320" s="5"/>
      <c r="Z5320" s="5"/>
      <c r="AA5320" s="5"/>
      <c r="AB5320" s="5"/>
      <c r="AC5320" s="8"/>
      <c r="AD5320" s="8"/>
    </row>
    <row r="5321" spans="2:30" x14ac:dyDescent="0.2">
      <c r="B5321" s="3">
        <f t="shared" si="1071"/>
        <v>5312</v>
      </c>
      <c r="C5321" s="3">
        <f t="shared" ca="1" si="1067"/>
        <v>1</v>
      </c>
      <c r="D5321" s="3">
        <f t="shared" ca="1" si="1072"/>
        <v>0</v>
      </c>
      <c r="E5321" s="3">
        <f t="shared" ca="1" si="1068"/>
        <v>0</v>
      </c>
      <c r="F5321" s="3">
        <f t="shared" ca="1" si="1073"/>
        <v>1</v>
      </c>
      <c r="G5321" s="3">
        <f t="shared" ca="1" si="1074"/>
        <v>2622</v>
      </c>
      <c r="H5321" s="3">
        <f t="shared" ca="1" si="1075"/>
        <v>2690</v>
      </c>
      <c r="I5321" s="3">
        <f t="shared" ca="1" si="1076"/>
        <v>2706</v>
      </c>
      <c r="J5321" s="3">
        <f t="shared" ca="1" si="1077"/>
        <v>2606</v>
      </c>
      <c r="K5321" s="4">
        <f t="shared" ca="1" si="1069"/>
        <v>6.7494448794261226</v>
      </c>
      <c r="L5321" s="4">
        <f t="shared" ca="1" si="1070"/>
        <v>49.205072981270327</v>
      </c>
      <c r="M5321" s="4" t="str">
        <f ca="1">IF($B5321&gt;$I$4,"",VLOOKUP($B5321,G$10:$K$6000,5,FALSE))</f>
        <v/>
      </c>
      <c r="N5321" s="4" t="str">
        <f ca="1">IF($B5321&gt;$I$4,"",VLOOKUP($B5321,H$10:$K$6000,4,FALSE))</f>
        <v/>
      </c>
      <c r="O5321" s="4" t="str">
        <f ca="1">IF($B5321&gt;$I$4,"",VLOOKUP($B5321,I$10:$L$6000,4,FALSE))</f>
        <v/>
      </c>
      <c r="P5321" s="4" t="str">
        <f ca="1">IF($B5321&gt;$I$4,"",VLOOKUP($B5321,J$10:$L$6000,3,FALSE))</f>
        <v/>
      </c>
      <c r="Q5321" s="5"/>
      <c r="R5321" s="5"/>
      <c r="S5321" s="5"/>
      <c r="T5321" s="5"/>
      <c r="U5321" s="5"/>
      <c r="V5321" s="5"/>
      <c r="W5321" s="5"/>
      <c r="X5321" s="5"/>
      <c r="Y5321" s="5"/>
      <c r="Z5321" s="5"/>
      <c r="AA5321" s="5"/>
      <c r="AB5321" s="5"/>
      <c r="AC5321" s="8"/>
      <c r="AD5321" s="8"/>
    </row>
    <row r="5322" spans="2:30" x14ac:dyDescent="0.2">
      <c r="B5322" s="3">
        <f t="shared" si="1071"/>
        <v>5313</v>
      </c>
      <c r="C5322" s="3">
        <f t="shared" ref="C5322:C5385" ca="1" si="1078">IF(K5322&lt;$N$4,1,0)</f>
        <v>0</v>
      </c>
      <c r="D5322" s="3">
        <f t="shared" ca="1" si="1072"/>
        <v>1</v>
      </c>
      <c r="E5322" s="3">
        <f t="shared" ref="E5322:E5385" ca="1" si="1079">IF(L5322&lt;$O$4,1,0)</f>
        <v>1</v>
      </c>
      <c r="F5322" s="3">
        <f t="shared" ca="1" si="1073"/>
        <v>0</v>
      </c>
      <c r="G5322" s="3">
        <f t="shared" ca="1" si="1074"/>
        <v>2622</v>
      </c>
      <c r="H5322" s="3">
        <f t="shared" ca="1" si="1075"/>
        <v>2691</v>
      </c>
      <c r="I5322" s="3">
        <f t="shared" ca="1" si="1076"/>
        <v>2707</v>
      </c>
      <c r="J5322" s="3">
        <f t="shared" ca="1" si="1077"/>
        <v>2606</v>
      </c>
      <c r="K5322" s="4">
        <f t="shared" ref="K5322:K5385" ca="1" si="1080">NORMINV(RAND(),$N$4,$N$5)</f>
        <v>7.5700814300503501</v>
      </c>
      <c r="L5322" s="4">
        <f t="shared" ref="L5322:L5385" ca="1" si="1081">NORMINV(RAND(),$O$4,$O$5)</f>
        <v>46.886919636583876</v>
      </c>
      <c r="M5322" s="4" t="str">
        <f ca="1">IF($B5322&gt;$I$4,"",VLOOKUP($B5322,G$10:$K$6000,5,FALSE))</f>
        <v/>
      </c>
      <c r="N5322" s="4" t="str">
        <f ca="1">IF($B5322&gt;$I$4,"",VLOOKUP($B5322,H$10:$K$6000,4,FALSE))</f>
        <v/>
      </c>
      <c r="O5322" s="4" t="str">
        <f ca="1">IF($B5322&gt;$I$4,"",VLOOKUP($B5322,I$10:$L$6000,4,FALSE))</f>
        <v/>
      </c>
      <c r="P5322" s="4" t="str">
        <f ca="1">IF($B5322&gt;$I$4,"",VLOOKUP($B5322,J$10:$L$6000,3,FALSE))</f>
        <v/>
      </c>
      <c r="Q5322" s="5"/>
      <c r="R5322" s="5"/>
      <c r="S5322" s="5"/>
      <c r="T5322" s="5"/>
      <c r="U5322" s="5"/>
      <c r="V5322" s="5"/>
      <c r="W5322" s="5"/>
      <c r="X5322" s="5"/>
      <c r="Y5322" s="5"/>
      <c r="Z5322" s="5"/>
      <c r="AA5322" s="5"/>
      <c r="AB5322" s="5"/>
      <c r="AC5322" s="8"/>
      <c r="AD5322" s="8"/>
    </row>
    <row r="5323" spans="2:30" x14ac:dyDescent="0.2">
      <c r="B5323" s="3">
        <f t="shared" si="1071"/>
        <v>5314</v>
      </c>
      <c r="C5323" s="3">
        <f t="shared" ca="1" si="1078"/>
        <v>0</v>
      </c>
      <c r="D5323" s="3">
        <f t="shared" ca="1" si="1072"/>
        <v>1</v>
      </c>
      <c r="E5323" s="3">
        <f t="shared" ca="1" si="1079"/>
        <v>1</v>
      </c>
      <c r="F5323" s="3">
        <f t="shared" ca="1" si="1073"/>
        <v>0</v>
      </c>
      <c r="G5323" s="3">
        <f t="shared" ca="1" si="1074"/>
        <v>2622</v>
      </c>
      <c r="H5323" s="3">
        <f t="shared" ca="1" si="1075"/>
        <v>2692</v>
      </c>
      <c r="I5323" s="3">
        <f t="shared" ca="1" si="1076"/>
        <v>2708</v>
      </c>
      <c r="J5323" s="3">
        <f t="shared" ca="1" si="1077"/>
        <v>2606</v>
      </c>
      <c r="K5323" s="4">
        <f t="shared" ca="1" si="1080"/>
        <v>7.6997900110877442</v>
      </c>
      <c r="L5323" s="4">
        <f t="shared" ca="1" si="1081"/>
        <v>47.475152245354629</v>
      </c>
      <c r="M5323" s="4" t="str">
        <f ca="1">IF($B5323&gt;$I$4,"",VLOOKUP($B5323,G$10:$K$6000,5,FALSE))</f>
        <v/>
      </c>
      <c r="N5323" s="4" t="str">
        <f ca="1">IF($B5323&gt;$I$4,"",VLOOKUP($B5323,H$10:$K$6000,4,FALSE))</f>
        <v/>
      </c>
      <c r="O5323" s="4" t="str">
        <f ca="1">IF($B5323&gt;$I$4,"",VLOOKUP($B5323,I$10:$L$6000,4,FALSE))</f>
        <v/>
      </c>
      <c r="P5323" s="4" t="str">
        <f ca="1">IF($B5323&gt;$I$4,"",VLOOKUP($B5323,J$10:$L$6000,3,FALSE))</f>
        <v/>
      </c>
      <c r="Q5323" s="5"/>
      <c r="R5323" s="5"/>
      <c r="S5323" s="5"/>
      <c r="T5323" s="5"/>
      <c r="U5323" s="5"/>
      <c r="V5323" s="5"/>
      <c r="W5323" s="5"/>
      <c r="X5323" s="5"/>
      <c r="Y5323" s="5"/>
      <c r="Z5323" s="5"/>
      <c r="AA5323" s="5"/>
      <c r="AB5323" s="5"/>
      <c r="AC5323" s="8"/>
      <c r="AD5323" s="8"/>
    </row>
    <row r="5324" spans="2:30" x14ac:dyDescent="0.2">
      <c r="B5324" s="3">
        <f t="shared" ref="B5324:B5387" si="1082">B5323+1</f>
        <v>5315</v>
      </c>
      <c r="C5324" s="3">
        <f t="shared" ca="1" si="1078"/>
        <v>1</v>
      </c>
      <c r="D5324" s="3">
        <f t="shared" ca="1" si="1072"/>
        <v>0</v>
      </c>
      <c r="E5324" s="3">
        <f t="shared" ca="1" si="1079"/>
        <v>0</v>
      </c>
      <c r="F5324" s="3">
        <f t="shared" ca="1" si="1073"/>
        <v>1</v>
      </c>
      <c r="G5324" s="3">
        <f t="shared" ca="1" si="1074"/>
        <v>2623</v>
      </c>
      <c r="H5324" s="3">
        <f t="shared" ca="1" si="1075"/>
        <v>2692</v>
      </c>
      <c r="I5324" s="3">
        <f t="shared" ca="1" si="1076"/>
        <v>2708</v>
      </c>
      <c r="J5324" s="3">
        <f t="shared" ca="1" si="1077"/>
        <v>2607</v>
      </c>
      <c r="K5324" s="4">
        <f t="shared" ca="1" si="1080"/>
        <v>5.997059147329086</v>
      </c>
      <c r="L5324" s="4">
        <f t="shared" ca="1" si="1081"/>
        <v>48.665876848782531</v>
      </c>
      <c r="M5324" s="4" t="str">
        <f ca="1">IF($B5324&gt;$I$4,"",VLOOKUP($B5324,G$10:$K$6000,5,FALSE))</f>
        <v/>
      </c>
      <c r="N5324" s="4" t="str">
        <f ca="1">IF($B5324&gt;$I$4,"",VLOOKUP($B5324,H$10:$K$6000,4,FALSE))</f>
        <v/>
      </c>
      <c r="O5324" s="4" t="str">
        <f ca="1">IF($B5324&gt;$I$4,"",VLOOKUP($B5324,I$10:$L$6000,4,FALSE))</f>
        <v/>
      </c>
      <c r="P5324" s="4" t="str">
        <f ca="1">IF($B5324&gt;$I$4,"",VLOOKUP($B5324,J$10:$L$6000,3,FALSE))</f>
        <v/>
      </c>
      <c r="Q5324" s="5"/>
      <c r="R5324" s="5"/>
      <c r="S5324" s="5"/>
      <c r="T5324" s="5"/>
      <c r="U5324" s="5"/>
      <c r="V5324" s="5"/>
      <c r="W5324" s="5"/>
      <c r="X5324" s="5"/>
      <c r="Y5324" s="5"/>
      <c r="Z5324" s="5"/>
      <c r="AA5324" s="5"/>
      <c r="AB5324" s="5"/>
      <c r="AC5324" s="8"/>
      <c r="AD5324" s="8"/>
    </row>
    <row r="5325" spans="2:30" x14ac:dyDescent="0.2">
      <c r="B5325" s="3">
        <f t="shared" si="1082"/>
        <v>5316</v>
      </c>
      <c r="C5325" s="3">
        <f t="shared" ca="1" si="1078"/>
        <v>0</v>
      </c>
      <c r="D5325" s="3">
        <f t="shared" ca="1" si="1072"/>
        <v>1</v>
      </c>
      <c r="E5325" s="3">
        <f t="shared" ca="1" si="1079"/>
        <v>0</v>
      </c>
      <c r="F5325" s="3">
        <f t="shared" ca="1" si="1073"/>
        <v>1</v>
      </c>
      <c r="G5325" s="3">
        <f t="shared" ca="1" si="1074"/>
        <v>2623</v>
      </c>
      <c r="H5325" s="3">
        <f t="shared" ca="1" si="1075"/>
        <v>2693</v>
      </c>
      <c r="I5325" s="3">
        <f t="shared" ca="1" si="1076"/>
        <v>2708</v>
      </c>
      <c r="J5325" s="3">
        <f t="shared" ca="1" si="1077"/>
        <v>2608</v>
      </c>
      <c r="K5325" s="4">
        <f t="shared" ca="1" si="1080"/>
        <v>7.4326084331868891</v>
      </c>
      <c r="L5325" s="4">
        <f t="shared" ca="1" si="1081"/>
        <v>48.90391062273828</v>
      </c>
      <c r="M5325" s="4" t="str">
        <f ca="1">IF($B5325&gt;$I$4,"",VLOOKUP($B5325,G$10:$K$6000,5,FALSE))</f>
        <v/>
      </c>
      <c r="N5325" s="4" t="str">
        <f ca="1">IF($B5325&gt;$I$4,"",VLOOKUP($B5325,H$10:$K$6000,4,FALSE))</f>
        <v/>
      </c>
      <c r="O5325" s="4" t="str">
        <f ca="1">IF($B5325&gt;$I$4,"",VLOOKUP($B5325,I$10:$L$6000,4,FALSE))</f>
        <v/>
      </c>
      <c r="P5325" s="4" t="str">
        <f ca="1">IF($B5325&gt;$I$4,"",VLOOKUP($B5325,J$10:$L$6000,3,FALSE))</f>
        <v/>
      </c>
      <c r="Q5325" s="5"/>
      <c r="R5325" s="5"/>
      <c r="S5325" s="5"/>
      <c r="T5325" s="5"/>
      <c r="U5325" s="5"/>
      <c r="V5325" s="5"/>
      <c r="W5325" s="5"/>
      <c r="X5325" s="5"/>
      <c r="Y5325" s="5"/>
      <c r="Z5325" s="5"/>
      <c r="AA5325" s="5"/>
      <c r="AB5325" s="5"/>
      <c r="AC5325" s="8"/>
      <c r="AD5325" s="8"/>
    </row>
    <row r="5326" spans="2:30" x14ac:dyDescent="0.2">
      <c r="B5326" s="3">
        <f t="shared" si="1082"/>
        <v>5317</v>
      </c>
      <c r="C5326" s="3">
        <f t="shared" ca="1" si="1078"/>
        <v>1</v>
      </c>
      <c r="D5326" s="3">
        <f t="shared" ca="1" si="1072"/>
        <v>0</v>
      </c>
      <c r="E5326" s="3">
        <f t="shared" ca="1" si="1079"/>
        <v>0</v>
      </c>
      <c r="F5326" s="3">
        <f t="shared" ca="1" si="1073"/>
        <v>1</v>
      </c>
      <c r="G5326" s="3">
        <f t="shared" ca="1" si="1074"/>
        <v>2624</v>
      </c>
      <c r="H5326" s="3">
        <f t="shared" ca="1" si="1075"/>
        <v>2693</v>
      </c>
      <c r="I5326" s="3">
        <f t="shared" ca="1" si="1076"/>
        <v>2708</v>
      </c>
      <c r="J5326" s="3">
        <f t="shared" ca="1" si="1077"/>
        <v>2609</v>
      </c>
      <c r="K5326" s="4">
        <f t="shared" ca="1" si="1080"/>
        <v>5.9432270746556419</v>
      </c>
      <c r="L5326" s="4">
        <f t="shared" ca="1" si="1081"/>
        <v>47.545403271084538</v>
      </c>
      <c r="M5326" s="4" t="str">
        <f ca="1">IF($B5326&gt;$I$4,"",VLOOKUP($B5326,G$10:$K$6000,5,FALSE))</f>
        <v/>
      </c>
      <c r="N5326" s="4" t="str">
        <f ca="1">IF($B5326&gt;$I$4,"",VLOOKUP($B5326,H$10:$K$6000,4,FALSE))</f>
        <v/>
      </c>
      <c r="O5326" s="4" t="str">
        <f ca="1">IF($B5326&gt;$I$4,"",VLOOKUP($B5326,I$10:$L$6000,4,FALSE))</f>
        <v/>
      </c>
      <c r="P5326" s="4" t="str">
        <f ca="1">IF($B5326&gt;$I$4,"",VLOOKUP($B5326,J$10:$L$6000,3,FALSE))</f>
        <v/>
      </c>
      <c r="Q5326" s="5"/>
      <c r="R5326" s="5"/>
      <c r="S5326" s="5"/>
      <c r="T5326" s="5"/>
      <c r="U5326" s="5"/>
      <c r="V5326" s="5"/>
      <c r="W5326" s="5"/>
      <c r="X5326" s="5"/>
      <c r="Y5326" s="5"/>
      <c r="Z5326" s="5"/>
      <c r="AA5326" s="5"/>
      <c r="AB5326" s="5"/>
      <c r="AC5326" s="8"/>
      <c r="AD5326" s="8"/>
    </row>
    <row r="5327" spans="2:30" x14ac:dyDescent="0.2">
      <c r="B5327" s="3">
        <f t="shared" si="1082"/>
        <v>5318</v>
      </c>
      <c r="C5327" s="3">
        <f t="shared" ca="1" si="1078"/>
        <v>1</v>
      </c>
      <c r="D5327" s="3">
        <f t="shared" ca="1" si="1072"/>
        <v>0</v>
      </c>
      <c r="E5327" s="3">
        <f t="shared" ca="1" si="1079"/>
        <v>0</v>
      </c>
      <c r="F5327" s="3">
        <f t="shared" ca="1" si="1073"/>
        <v>1</v>
      </c>
      <c r="G5327" s="3">
        <f t="shared" ca="1" si="1074"/>
        <v>2625</v>
      </c>
      <c r="H5327" s="3">
        <f t="shared" ca="1" si="1075"/>
        <v>2693</v>
      </c>
      <c r="I5327" s="3">
        <f t="shared" ca="1" si="1076"/>
        <v>2708</v>
      </c>
      <c r="J5327" s="3">
        <f t="shared" ca="1" si="1077"/>
        <v>2610</v>
      </c>
      <c r="K5327" s="4">
        <f t="shared" ca="1" si="1080"/>
        <v>6.6391107355468222</v>
      </c>
      <c r="L5327" s="4">
        <f t="shared" ca="1" si="1081"/>
        <v>48.546725638365793</v>
      </c>
      <c r="M5327" s="4" t="str">
        <f ca="1">IF($B5327&gt;$I$4,"",VLOOKUP($B5327,G$10:$K$6000,5,FALSE))</f>
        <v/>
      </c>
      <c r="N5327" s="4" t="str">
        <f ca="1">IF($B5327&gt;$I$4,"",VLOOKUP($B5327,H$10:$K$6000,4,FALSE))</f>
        <v/>
      </c>
      <c r="O5327" s="4" t="str">
        <f ca="1">IF($B5327&gt;$I$4,"",VLOOKUP($B5327,I$10:$L$6000,4,FALSE))</f>
        <v/>
      </c>
      <c r="P5327" s="4" t="str">
        <f ca="1">IF($B5327&gt;$I$4,"",VLOOKUP($B5327,J$10:$L$6000,3,FALSE))</f>
        <v/>
      </c>
      <c r="Q5327" s="5"/>
      <c r="R5327" s="5"/>
      <c r="S5327" s="5"/>
      <c r="T5327" s="5"/>
      <c r="U5327" s="5"/>
      <c r="V5327" s="5"/>
      <c r="W5327" s="5"/>
      <c r="X5327" s="5"/>
      <c r="Y5327" s="5"/>
      <c r="Z5327" s="5"/>
      <c r="AA5327" s="5"/>
      <c r="AB5327" s="5"/>
      <c r="AC5327" s="8"/>
      <c r="AD5327" s="8"/>
    </row>
    <row r="5328" spans="2:30" x14ac:dyDescent="0.2">
      <c r="B5328" s="3">
        <f t="shared" si="1082"/>
        <v>5319</v>
      </c>
      <c r="C5328" s="3">
        <f t="shared" ca="1" si="1078"/>
        <v>0</v>
      </c>
      <c r="D5328" s="3">
        <f t="shared" ca="1" si="1072"/>
        <v>1</v>
      </c>
      <c r="E5328" s="3">
        <f t="shared" ca="1" si="1079"/>
        <v>0</v>
      </c>
      <c r="F5328" s="3">
        <f t="shared" ca="1" si="1073"/>
        <v>1</v>
      </c>
      <c r="G5328" s="3">
        <f t="shared" ca="1" si="1074"/>
        <v>2625</v>
      </c>
      <c r="H5328" s="3">
        <f t="shared" ca="1" si="1075"/>
        <v>2694</v>
      </c>
      <c r="I5328" s="3">
        <f t="shared" ca="1" si="1076"/>
        <v>2708</v>
      </c>
      <c r="J5328" s="3">
        <f t="shared" ca="1" si="1077"/>
        <v>2611</v>
      </c>
      <c r="K5328" s="4">
        <f t="shared" ca="1" si="1080"/>
        <v>7.2404003234262078</v>
      </c>
      <c r="L5328" s="4">
        <f t="shared" ca="1" si="1081"/>
        <v>49.139319249896268</v>
      </c>
      <c r="M5328" s="4" t="str">
        <f ca="1">IF($B5328&gt;$I$4,"",VLOOKUP($B5328,G$10:$K$6000,5,FALSE))</f>
        <v/>
      </c>
      <c r="N5328" s="4" t="str">
        <f ca="1">IF($B5328&gt;$I$4,"",VLOOKUP($B5328,H$10:$K$6000,4,FALSE))</f>
        <v/>
      </c>
      <c r="O5328" s="4" t="str">
        <f ca="1">IF($B5328&gt;$I$4,"",VLOOKUP($B5328,I$10:$L$6000,4,FALSE))</f>
        <v/>
      </c>
      <c r="P5328" s="4" t="str">
        <f ca="1">IF($B5328&gt;$I$4,"",VLOOKUP($B5328,J$10:$L$6000,3,FALSE))</f>
        <v/>
      </c>
      <c r="Q5328" s="5"/>
      <c r="R5328" s="5"/>
      <c r="S5328" s="5"/>
      <c r="T5328" s="5"/>
      <c r="U5328" s="5"/>
      <c r="V5328" s="5"/>
      <c r="W5328" s="5"/>
      <c r="X5328" s="5"/>
      <c r="Y5328" s="5"/>
      <c r="Z5328" s="5"/>
      <c r="AA5328" s="5"/>
      <c r="AB5328" s="5"/>
      <c r="AC5328" s="8"/>
      <c r="AD5328" s="8"/>
    </row>
    <row r="5329" spans="2:30" x14ac:dyDescent="0.2">
      <c r="B5329" s="3">
        <f t="shared" si="1082"/>
        <v>5320</v>
      </c>
      <c r="C5329" s="3">
        <f t="shared" ca="1" si="1078"/>
        <v>0</v>
      </c>
      <c r="D5329" s="3">
        <f t="shared" ca="1" si="1072"/>
        <v>1</v>
      </c>
      <c r="E5329" s="3">
        <f t="shared" ca="1" si="1079"/>
        <v>0</v>
      </c>
      <c r="F5329" s="3">
        <f t="shared" ca="1" si="1073"/>
        <v>1</v>
      </c>
      <c r="G5329" s="3">
        <f t="shared" ca="1" si="1074"/>
        <v>2625</v>
      </c>
      <c r="H5329" s="3">
        <f t="shared" ca="1" si="1075"/>
        <v>2695</v>
      </c>
      <c r="I5329" s="3">
        <f t="shared" ca="1" si="1076"/>
        <v>2708</v>
      </c>
      <c r="J5329" s="3">
        <f t="shared" ca="1" si="1077"/>
        <v>2612</v>
      </c>
      <c r="K5329" s="4">
        <f t="shared" ca="1" si="1080"/>
        <v>7.0799304968787924</v>
      </c>
      <c r="L5329" s="4">
        <f t="shared" ca="1" si="1081"/>
        <v>48.369036297749204</v>
      </c>
      <c r="M5329" s="4" t="str">
        <f ca="1">IF($B5329&gt;$I$4,"",VLOOKUP($B5329,G$10:$K$6000,5,FALSE))</f>
        <v/>
      </c>
      <c r="N5329" s="4" t="str">
        <f ca="1">IF($B5329&gt;$I$4,"",VLOOKUP($B5329,H$10:$K$6000,4,FALSE))</f>
        <v/>
      </c>
      <c r="O5329" s="4" t="str">
        <f ca="1">IF($B5329&gt;$I$4,"",VLOOKUP($B5329,I$10:$L$6000,4,FALSE))</f>
        <v/>
      </c>
      <c r="P5329" s="4" t="str">
        <f ca="1">IF($B5329&gt;$I$4,"",VLOOKUP($B5329,J$10:$L$6000,3,FALSE))</f>
        <v/>
      </c>
      <c r="Q5329" s="5"/>
      <c r="R5329" s="5"/>
      <c r="S5329" s="5"/>
      <c r="T5329" s="5"/>
      <c r="U5329" s="5"/>
      <c r="V5329" s="5"/>
      <c r="W5329" s="5"/>
      <c r="X5329" s="5"/>
      <c r="Y5329" s="5"/>
      <c r="Z5329" s="5"/>
      <c r="AA5329" s="5"/>
      <c r="AB5329" s="5"/>
      <c r="AC5329" s="8"/>
      <c r="AD5329" s="8"/>
    </row>
    <row r="5330" spans="2:30" x14ac:dyDescent="0.2">
      <c r="B5330" s="3">
        <f t="shared" si="1082"/>
        <v>5321</v>
      </c>
      <c r="C5330" s="3">
        <f t="shared" ca="1" si="1078"/>
        <v>0</v>
      </c>
      <c r="D5330" s="3">
        <f t="shared" ca="1" si="1072"/>
        <v>1</v>
      </c>
      <c r="E5330" s="3">
        <f t="shared" ca="1" si="1079"/>
        <v>1</v>
      </c>
      <c r="F5330" s="3">
        <f t="shared" ca="1" si="1073"/>
        <v>0</v>
      </c>
      <c r="G5330" s="3">
        <f t="shared" ca="1" si="1074"/>
        <v>2625</v>
      </c>
      <c r="H5330" s="3">
        <f t="shared" ca="1" si="1075"/>
        <v>2696</v>
      </c>
      <c r="I5330" s="3">
        <f t="shared" ca="1" si="1076"/>
        <v>2709</v>
      </c>
      <c r="J5330" s="3">
        <f t="shared" ca="1" si="1077"/>
        <v>2612</v>
      </c>
      <c r="K5330" s="4">
        <f t="shared" ca="1" si="1080"/>
        <v>7.6309294333691557</v>
      </c>
      <c r="L5330" s="4">
        <f t="shared" ca="1" si="1081"/>
        <v>46.819806044723236</v>
      </c>
      <c r="M5330" s="4" t="str">
        <f ca="1">IF($B5330&gt;$I$4,"",VLOOKUP($B5330,G$10:$K$6000,5,FALSE))</f>
        <v/>
      </c>
      <c r="N5330" s="4" t="str">
        <f ca="1">IF($B5330&gt;$I$4,"",VLOOKUP($B5330,H$10:$K$6000,4,FALSE))</f>
        <v/>
      </c>
      <c r="O5330" s="4" t="str">
        <f ca="1">IF($B5330&gt;$I$4,"",VLOOKUP($B5330,I$10:$L$6000,4,FALSE))</f>
        <v/>
      </c>
      <c r="P5330" s="4" t="str">
        <f ca="1">IF($B5330&gt;$I$4,"",VLOOKUP($B5330,J$10:$L$6000,3,FALSE))</f>
        <v/>
      </c>
      <c r="Q5330" s="5"/>
      <c r="R5330" s="5"/>
      <c r="S5330" s="5"/>
      <c r="T5330" s="5"/>
      <c r="U5330" s="5"/>
      <c r="V5330" s="5"/>
      <c r="W5330" s="5"/>
      <c r="X5330" s="5"/>
      <c r="Y5330" s="5"/>
      <c r="Z5330" s="5"/>
      <c r="AA5330" s="5"/>
      <c r="AB5330" s="5"/>
      <c r="AC5330" s="8"/>
      <c r="AD5330" s="8"/>
    </row>
    <row r="5331" spans="2:30" x14ac:dyDescent="0.2">
      <c r="B5331" s="3">
        <f t="shared" si="1082"/>
        <v>5322</v>
      </c>
      <c r="C5331" s="3">
        <f t="shared" ca="1" si="1078"/>
        <v>0</v>
      </c>
      <c r="D5331" s="3">
        <f t="shared" ca="1" si="1072"/>
        <v>1</v>
      </c>
      <c r="E5331" s="3">
        <f t="shared" ca="1" si="1079"/>
        <v>1</v>
      </c>
      <c r="F5331" s="3">
        <f t="shared" ca="1" si="1073"/>
        <v>0</v>
      </c>
      <c r="G5331" s="3">
        <f t="shared" ca="1" si="1074"/>
        <v>2625</v>
      </c>
      <c r="H5331" s="3">
        <f t="shared" ca="1" si="1075"/>
        <v>2697</v>
      </c>
      <c r="I5331" s="3">
        <f t="shared" ca="1" si="1076"/>
        <v>2710</v>
      </c>
      <c r="J5331" s="3">
        <f t="shared" ca="1" si="1077"/>
        <v>2612</v>
      </c>
      <c r="K5331" s="4">
        <f t="shared" ca="1" si="1080"/>
        <v>7.6695772671599762</v>
      </c>
      <c r="L5331" s="4">
        <f t="shared" ca="1" si="1081"/>
        <v>46.469330735763123</v>
      </c>
      <c r="M5331" s="4" t="str">
        <f ca="1">IF($B5331&gt;$I$4,"",VLOOKUP($B5331,G$10:$K$6000,5,FALSE))</f>
        <v/>
      </c>
      <c r="N5331" s="4" t="str">
        <f ca="1">IF($B5331&gt;$I$4,"",VLOOKUP($B5331,H$10:$K$6000,4,FALSE))</f>
        <v/>
      </c>
      <c r="O5331" s="4" t="str">
        <f ca="1">IF($B5331&gt;$I$4,"",VLOOKUP($B5331,I$10:$L$6000,4,FALSE))</f>
        <v/>
      </c>
      <c r="P5331" s="4" t="str">
        <f ca="1">IF($B5331&gt;$I$4,"",VLOOKUP($B5331,J$10:$L$6000,3,FALSE))</f>
        <v/>
      </c>
      <c r="Q5331" s="5"/>
      <c r="R5331" s="5"/>
      <c r="S5331" s="5"/>
      <c r="T5331" s="5"/>
      <c r="U5331" s="5"/>
      <c r="V5331" s="5"/>
      <c r="W5331" s="5"/>
      <c r="X5331" s="5"/>
      <c r="Y5331" s="5"/>
      <c r="Z5331" s="5"/>
      <c r="AA5331" s="5"/>
      <c r="AB5331" s="5"/>
      <c r="AC5331" s="8"/>
      <c r="AD5331" s="8"/>
    </row>
    <row r="5332" spans="2:30" x14ac:dyDescent="0.2">
      <c r="B5332" s="3">
        <f t="shared" si="1082"/>
        <v>5323</v>
      </c>
      <c r="C5332" s="3">
        <f t="shared" ca="1" si="1078"/>
        <v>0</v>
      </c>
      <c r="D5332" s="3">
        <f t="shared" ca="1" si="1072"/>
        <v>1</v>
      </c>
      <c r="E5332" s="3">
        <f t="shared" ca="1" si="1079"/>
        <v>0</v>
      </c>
      <c r="F5332" s="3">
        <f t="shared" ca="1" si="1073"/>
        <v>1</v>
      </c>
      <c r="G5332" s="3">
        <f t="shared" ca="1" si="1074"/>
        <v>2625</v>
      </c>
      <c r="H5332" s="3">
        <f t="shared" ca="1" si="1075"/>
        <v>2698</v>
      </c>
      <c r="I5332" s="3">
        <f t="shared" ca="1" si="1076"/>
        <v>2710</v>
      </c>
      <c r="J5332" s="3">
        <f t="shared" ca="1" si="1077"/>
        <v>2613</v>
      </c>
      <c r="K5332" s="4">
        <f t="shared" ca="1" si="1080"/>
        <v>7.6418336267352949</v>
      </c>
      <c r="L5332" s="4">
        <f t="shared" ca="1" si="1081"/>
        <v>47.620597859200956</v>
      </c>
      <c r="M5332" s="4" t="str">
        <f ca="1">IF($B5332&gt;$I$4,"",VLOOKUP($B5332,G$10:$K$6000,5,FALSE))</f>
        <v/>
      </c>
      <c r="N5332" s="4" t="str">
        <f ca="1">IF($B5332&gt;$I$4,"",VLOOKUP($B5332,H$10:$K$6000,4,FALSE))</f>
        <v/>
      </c>
      <c r="O5332" s="4" t="str">
        <f ca="1">IF($B5332&gt;$I$4,"",VLOOKUP($B5332,I$10:$L$6000,4,FALSE))</f>
        <v/>
      </c>
      <c r="P5332" s="4" t="str">
        <f ca="1">IF($B5332&gt;$I$4,"",VLOOKUP($B5332,J$10:$L$6000,3,FALSE))</f>
        <v/>
      </c>
      <c r="Q5332" s="5"/>
      <c r="R5332" s="5"/>
      <c r="S5332" s="5"/>
      <c r="T5332" s="5"/>
      <c r="U5332" s="5"/>
      <c r="V5332" s="5"/>
      <c r="W5332" s="5"/>
      <c r="X5332" s="5"/>
      <c r="Y5332" s="5"/>
      <c r="Z5332" s="5"/>
      <c r="AA5332" s="5"/>
      <c r="AB5332" s="5"/>
      <c r="AC5332" s="8"/>
      <c r="AD5332" s="8"/>
    </row>
    <row r="5333" spans="2:30" x14ac:dyDescent="0.2">
      <c r="B5333" s="3">
        <f t="shared" si="1082"/>
        <v>5324</v>
      </c>
      <c r="C5333" s="3">
        <f t="shared" ca="1" si="1078"/>
        <v>0</v>
      </c>
      <c r="D5333" s="3">
        <f t="shared" ca="1" si="1072"/>
        <v>1</v>
      </c>
      <c r="E5333" s="3">
        <f t="shared" ca="1" si="1079"/>
        <v>1</v>
      </c>
      <c r="F5333" s="3">
        <f t="shared" ca="1" si="1073"/>
        <v>0</v>
      </c>
      <c r="G5333" s="3">
        <f t="shared" ca="1" si="1074"/>
        <v>2625</v>
      </c>
      <c r="H5333" s="3">
        <f t="shared" ca="1" si="1075"/>
        <v>2699</v>
      </c>
      <c r="I5333" s="3">
        <f t="shared" ca="1" si="1076"/>
        <v>2711</v>
      </c>
      <c r="J5333" s="3">
        <f t="shared" ca="1" si="1077"/>
        <v>2613</v>
      </c>
      <c r="K5333" s="4">
        <f t="shared" ca="1" si="1080"/>
        <v>7.0130648133510123</v>
      </c>
      <c r="L5333" s="4">
        <f t="shared" ca="1" si="1081"/>
        <v>47.120093746303702</v>
      </c>
      <c r="M5333" s="4" t="str">
        <f ca="1">IF($B5333&gt;$I$4,"",VLOOKUP($B5333,G$10:$K$6000,5,FALSE))</f>
        <v/>
      </c>
      <c r="N5333" s="4" t="str">
        <f ca="1">IF($B5333&gt;$I$4,"",VLOOKUP($B5333,H$10:$K$6000,4,FALSE))</f>
        <v/>
      </c>
      <c r="O5333" s="4" t="str">
        <f ca="1">IF($B5333&gt;$I$4,"",VLOOKUP($B5333,I$10:$L$6000,4,FALSE))</f>
        <v/>
      </c>
      <c r="P5333" s="4" t="str">
        <f ca="1">IF($B5333&gt;$I$4,"",VLOOKUP($B5333,J$10:$L$6000,3,FALSE))</f>
        <v/>
      </c>
      <c r="Q5333" s="5"/>
      <c r="R5333" s="5"/>
      <c r="S5333" s="5"/>
      <c r="T5333" s="5"/>
      <c r="U5333" s="5"/>
      <c r="V5333" s="5"/>
      <c r="W5333" s="5"/>
      <c r="X5333" s="5"/>
      <c r="Y5333" s="5"/>
      <c r="Z5333" s="5"/>
      <c r="AA5333" s="5"/>
      <c r="AB5333" s="5"/>
      <c r="AC5333" s="8"/>
      <c r="AD5333" s="8"/>
    </row>
    <row r="5334" spans="2:30" x14ac:dyDescent="0.2">
      <c r="B5334" s="3">
        <f t="shared" si="1082"/>
        <v>5325</v>
      </c>
      <c r="C5334" s="3">
        <f t="shared" ca="1" si="1078"/>
        <v>0</v>
      </c>
      <c r="D5334" s="3">
        <f t="shared" ca="1" si="1072"/>
        <v>1</v>
      </c>
      <c r="E5334" s="3">
        <f t="shared" ca="1" si="1079"/>
        <v>0</v>
      </c>
      <c r="F5334" s="3">
        <f t="shared" ca="1" si="1073"/>
        <v>1</v>
      </c>
      <c r="G5334" s="3">
        <f t="shared" ca="1" si="1074"/>
        <v>2625</v>
      </c>
      <c r="H5334" s="3">
        <f t="shared" ca="1" si="1075"/>
        <v>2700</v>
      </c>
      <c r="I5334" s="3">
        <f t="shared" ca="1" si="1076"/>
        <v>2711</v>
      </c>
      <c r="J5334" s="3">
        <f t="shared" ca="1" si="1077"/>
        <v>2614</v>
      </c>
      <c r="K5334" s="4">
        <f t="shared" ca="1" si="1080"/>
        <v>7.3190097264415881</v>
      </c>
      <c r="L5334" s="4">
        <f t="shared" ca="1" si="1081"/>
        <v>49.689403108003297</v>
      </c>
      <c r="M5334" s="4" t="str">
        <f ca="1">IF($B5334&gt;$I$4,"",VLOOKUP($B5334,G$10:$K$6000,5,FALSE))</f>
        <v/>
      </c>
      <c r="N5334" s="4" t="str">
        <f ca="1">IF($B5334&gt;$I$4,"",VLOOKUP($B5334,H$10:$K$6000,4,FALSE))</f>
        <v/>
      </c>
      <c r="O5334" s="4" t="str">
        <f ca="1">IF($B5334&gt;$I$4,"",VLOOKUP($B5334,I$10:$L$6000,4,FALSE))</f>
        <v/>
      </c>
      <c r="P5334" s="4" t="str">
        <f ca="1">IF($B5334&gt;$I$4,"",VLOOKUP($B5334,J$10:$L$6000,3,FALSE))</f>
        <v/>
      </c>
      <c r="Q5334" s="5"/>
      <c r="R5334" s="5"/>
      <c r="S5334" s="5"/>
      <c r="T5334" s="5"/>
      <c r="U5334" s="5"/>
      <c r="V5334" s="5"/>
      <c r="W5334" s="5"/>
      <c r="X5334" s="5"/>
      <c r="Y5334" s="5"/>
      <c r="Z5334" s="5"/>
      <c r="AA5334" s="5"/>
      <c r="AB5334" s="5"/>
      <c r="AC5334" s="8"/>
      <c r="AD5334" s="8"/>
    </row>
    <row r="5335" spans="2:30" x14ac:dyDescent="0.2">
      <c r="B5335" s="3">
        <f t="shared" si="1082"/>
        <v>5326</v>
      </c>
      <c r="C5335" s="3">
        <f t="shared" ca="1" si="1078"/>
        <v>0</v>
      </c>
      <c r="D5335" s="3">
        <f t="shared" ca="1" si="1072"/>
        <v>1</v>
      </c>
      <c r="E5335" s="3">
        <f t="shared" ca="1" si="1079"/>
        <v>1</v>
      </c>
      <c r="F5335" s="3">
        <f t="shared" ca="1" si="1073"/>
        <v>0</v>
      </c>
      <c r="G5335" s="3">
        <f t="shared" ca="1" si="1074"/>
        <v>2625</v>
      </c>
      <c r="H5335" s="3">
        <f t="shared" ca="1" si="1075"/>
        <v>2701</v>
      </c>
      <c r="I5335" s="3">
        <f t="shared" ca="1" si="1076"/>
        <v>2712</v>
      </c>
      <c r="J5335" s="3">
        <f t="shared" ca="1" si="1077"/>
        <v>2614</v>
      </c>
      <c r="K5335" s="4">
        <f t="shared" ca="1" si="1080"/>
        <v>7.0006137032822924</v>
      </c>
      <c r="L5335" s="4">
        <f t="shared" ca="1" si="1081"/>
        <v>47.180504225593602</v>
      </c>
      <c r="M5335" s="4" t="str">
        <f ca="1">IF($B5335&gt;$I$4,"",VLOOKUP($B5335,G$10:$K$6000,5,FALSE))</f>
        <v/>
      </c>
      <c r="N5335" s="4" t="str">
        <f ca="1">IF($B5335&gt;$I$4,"",VLOOKUP($B5335,H$10:$K$6000,4,FALSE))</f>
        <v/>
      </c>
      <c r="O5335" s="4" t="str">
        <f ca="1">IF($B5335&gt;$I$4,"",VLOOKUP($B5335,I$10:$L$6000,4,FALSE))</f>
        <v/>
      </c>
      <c r="P5335" s="4" t="str">
        <f ca="1">IF($B5335&gt;$I$4,"",VLOOKUP($B5335,J$10:$L$6000,3,FALSE))</f>
        <v/>
      </c>
      <c r="Q5335" s="5"/>
      <c r="R5335" s="5"/>
      <c r="S5335" s="5"/>
      <c r="T5335" s="5"/>
      <c r="U5335" s="5"/>
      <c r="V5335" s="5"/>
      <c r="W5335" s="5"/>
      <c r="X5335" s="5"/>
      <c r="Y5335" s="5"/>
      <c r="Z5335" s="5"/>
      <c r="AA5335" s="5"/>
      <c r="AB5335" s="5"/>
      <c r="AC5335" s="8"/>
      <c r="AD5335" s="8"/>
    </row>
    <row r="5336" spans="2:30" x14ac:dyDescent="0.2">
      <c r="B5336" s="3">
        <f t="shared" si="1082"/>
        <v>5327</v>
      </c>
      <c r="C5336" s="3">
        <f t="shared" ca="1" si="1078"/>
        <v>0</v>
      </c>
      <c r="D5336" s="3">
        <f t="shared" ca="1" si="1072"/>
        <v>1</v>
      </c>
      <c r="E5336" s="3">
        <f t="shared" ca="1" si="1079"/>
        <v>1</v>
      </c>
      <c r="F5336" s="3">
        <f t="shared" ca="1" si="1073"/>
        <v>0</v>
      </c>
      <c r="G5336" s="3">
        <f t="shared" ca="1" si="1074"/>
        <v>2625</v>
      </c>
      <c r="H5336" s="3">
        <f t="shared" ca="1" si="1075"/>
        <v>2702</v>
      </c>
      <c r="I5336" s="3">
        <f t="shared" ca="1" si="1076"/>
        <v>2713</v>
      </c>
      <c r="J5336" s="3">
        <f t="shared" ca="1" si="1077"/>
        <v>2614</v>
      </c>
      <c r="K5336" s="4">
        <f t="shared" ca="1" si="1080"/>
        <v>6.9540416147467035</v>
      </c>
      <c r="L5336" s="4">
        <f t="shared" ca="1" si="1081"/>
        <v>45.772680858173921</v>
      </c>
      <c r="M5336" s="4" t="str">
        <f ca="1">IF($B5336&gt;$I$4,"",VLOOKUP($B5336,G$10:$K$6000,5,FALSE))</f>
        <v/>
      </c>
      <c r="N5336" s="4" t="str">
        <f ca="1">IF($B5336&gt;$I$4,"",VLOOKUP($B5336,H$10:$K$6000,4,FALSE))</f>
        <v/>
      </c>
      <c r="O5336" s="4" t="str">
        <f ca="1">IF($B5336&gt;$I$4,"",VLOOKUP($B5336,I$10:$L$6000,4,FALSE))</f>
        <v/>
      </c>
      <c r="P5336" s="4" t="str">
        <f ca="1">IF($B5336&gt;$I$4,"",VLOOKUP($B5336,J$10:$L$6000,3,FALSE))</f>
        <v/>
      </c>
      <c r="Q5336" s="5"/>
      <c r="R5336" s="5"/>
      <c r="S5336" s="5"/>
      <c r="T5336" s="5"/>
      <c r="U5336" s="5"/>
      <c r="V5336" s="5"/>
      <c r="W5336" s="5"/>
      <c r="X5336" s="5"/>
      <c r="Y5336" s="5"/>
      <c r="Z5336" s="5"/>
      <c r="AA5336" s="5"/>
      <c r="AB5336" s="5"/>
      <c r="AC5336" s="8"/>
      <c r="AD5336" s="8"/>
    </row>
    <row r="5337" spans="2:30" x14ac:dyDescent="0.2">
      <c r="B5337" s="3">
        <f t="shared" si="1082"/>
        <v>5328</v>
      </c>
      <c r="C5337" s="3">
        <f t="shared" ca="1" si="1078"/>
        <v>1</v>
      </c>
      <c r="D5337" s="3">
        <f t="shared" ca="1" si="1072"/>
        <v>0</v>
      </c>
      <c r="E5337" s="3">
        <f t="shared" ca="1" si="1079"/>
        <v>0</v>
      </c>
      <c r="F5337" s="3">
        <f t="shared" ca="1" si="1073"/>
        <v>1</v>
      </c>
      <c r="G5337" s="3">
        <f t="shared" ca="1" si="1074"/>
        <v>2626</v>
      </c>
      <c r="H5337" s="3">
        <f t="shared" ca="1" si="1075"/>
        <v>2702</v>
      </c>
      <c r="I5337" s="3">
        <f t="shared" ca="1" si="1076"/>
        <v>2713</v>
      </c>
      <c r="J5337" s="3">
        <f t="shared" ca="1" si="1077"/>
        <v>2615</v>
      </c>
      <c r="K5337" s="4">
        <f t="shared" ca="1" si="1080"/>
        <v>6.8785945268686399</v>
      </c>
      <c r="L5337" s="4">
        <f t="shared" ca="1" si="1081"/>
        <v>48.636047072458005</v>
      </c>
      <c r="M5337" s="4" t="str">
        <f ca="1">IF($B5337&gt;$I$4,"",VLOOKUP($B5337,G$10:$K$6000,5,FALSE))</f>
        <v/>
      </c>
      <c r="N5337" s="4" t="str">
        <f ca="1">IF($B5337&gt;$I$4,"",VLOOKUP($B5337,H$10:$K$6000,4,FALSE))</f>
        <v/>
      </c>
      <c r="O5337" s="4" t="str">
        <f ca="1">IF($B5337&gt;$I$4,"",VLOOKUP($B5337,I$10:$L$6000,4,FALSE))</f>
        <v/>
      </c>
      <c r="P5337" s="4" t="str">
        <f ca="1">IF($B5337&gt;$I$4,"",VLOOKUP($B5337,J$10:$L$6000,3,FALSE))</f>
        <v/>
      </c>
      <c r="Q5337" s="5"/>
      <c r="R5337" s="5"/>
      <c r="S5337" s="5"/>
      <c r="T5337" s="5"/>
      <c r="U5337" s="5"/>
      <c r="V5337" s="5"/>
      <c r="W5337" s="5"/>
      <c r="X5337" s="5"/>
      <c r="Y5337" s="5"/>
      <c r="Z5337" s="5"/>
      <c r="AA5337" s="5"/>
      <c r="AB5337" s="5"/>
      <c r="AC5337" s="8"/>
      <c r="AD5337" s="8"/>
    </row>
    <row r="5338" spans="2:30" x14ac:dyDescent="0.2">
      <c r="B5338" s="3">
        <f t="shared" si="1082"/>
        <v>5329</v>
      </c>
      <c r="C5338" s="3">
        <f t="shared" ca="1" si="1078"/>
        <v>1</v>
      </c>
      <c r="D5338" s="3">
        <f t="shared" ca="1" si="1072"/>
        <v>0</v>
      </c>
      <c r="E5338" s="3">
        <f t="shared" ca="1" si="1079"/>
        <v>0</v>
      </c>
      <c r="F5338" s="3">
        <f t="shared" ca="1" si="1073"/>
        <v>1</v>
      </c>
      <c r="G5338" s="3">
        <f t="shared" ca="1" si="1074"/>
        <v>2627</v>
      </c>
      <c r="H5338" s="3">
        <f t="shared" ca="1" si="1075"/>
        <v>2702</v>
      </c>
      <c r="I5338" s="3">
        <f t="shared" ca="1" si="1076"/>
        <v>2713</v>
      </c>
      <c r="J5338" s="3">
        <f t="shared" ca="1" si="1077"/>
        <v>2616</v>
      </c>
      <c r="K5338" s="4">
        <f t="shared" ca="1" si="1080"/>
        <v>6.4670165763260794</v>
      </c>
      <c r="L5338" s="4">
        <f t="shared" ca="1" si="1081"/>
        <v>48.513107059093066</v>
      </c>
      <c r="M5338" s="4" t="str">
        <f ca="1">IF($B5338&gt;$I$4,"",VLOOKUP($B5338,G$10:$K$6000,5,FALSE))</f>
        <v/>
      </c>
      <c r="N5338" s="4" t="str">
        <f ca="1">IF($B5338&gt;$I$4,"",VLOOKUP($B5338,H$10:$K$6000,4,FALSE))</f>
        <v/>
      </c>
      <c r="O5338" s="4" t="str">
        <f ca="1">IF($B5338&gt;$I$4,"",VLOOKUP($B5338,I$10:$L$6000,4,FALSE))</f>
        <v/>
      </c>
      <c r="P5338" s="4" t="str">
        <f ca="1">IF($B5338&gt;$I$4,"",VLOOKUP($B5338,J$10:$L$6000,3,FALSE))</f>
        <v/>
      </c>
      <c r="Q5338" s="5"/>
      <c r="R5338" s="5"/>
      <c r="S5338" s="5"/>
      <c r="T5338" s="5"/>
      <c r="U5338" s="5"/>
      <c r="V5338" s="5"/>
      <c r="W5338" s="5"/>
      <c r="X5338" s="5"/>
      <c r="Y5338" s="5"/>
      <c r="Z5338" s="5"/>
      <c r="AA5338" s="5"/>
      <c r="AB5338" s="5"/>
      <c r="AC5338" s="8"/>
      <c r="AD5338" s="8"/>
    </row>
    <row r="5339" spans="2:30" x14ac:dyDescent="0.2">
      <c r="B5339" s="3">
        <f t="shared" si="1082"/>
        <v>5330</v>
      </c>
      <c r="C5339" s="3">
        <f t="shared" ca="1" si="1078"/>
        <v>1</v>
      </c>
      <c r="D5339" s="3">
        <f t="shared" ca="1" si="1072"/>
        <v>0</v>
      </c>
      <c r="E5339" s="3">
        <f t="shared" ca="1" si="1079"/>
        <v>0</v>
      </c>
      <c r="F5339" s="3">
        <f t="shared" ca="1" si="1073"/>
        <v>1</v>
      </c>
      <c r="G5339" s="3">
        <f t="shared" ca="1" si="1074"/>
        <v>2628</v>
      </c>
      <c r="H5339" s="3">
        <f t="shared" ca="1" si="1075"/>
        <v>2702</v>
      </c>
      <c r="I5339" s="3">
        <f t="shared" ca="1" si="1076"/>
        <v>2713</v>
      </c>
      <c r="J5339" s="3">
        <f t="shared" ca="1" si="1077"/>
        <v>2617</v>
      </c>
      <c r="K5339" s="4">
        <f t="shared" ca="1" si="1080"/>
        <v>6.3815800766970598</v>
      </c>
      <c r="L5339" s="4">
        <f t="shared" ca="1" si="1081"/>
        <v>48.435240755766259</v>
      </c>
      <c r="M5339" s="4" t="str">
        <f ca="1">IF($B5339&gt;$I$4,"",VLOOKUP($B5339,G$10:$K$6000,5,FALSE))</f>
        <v/>
      </c>
      <c r="N5339" s="4" t="str">
        <f ca="1">IF($B5339&gt;$I$4,"",VLOOKUP($B5339,H$10:$K$6000,4,FALSE))</f>
        <v/>
      </c>
      <c r="O5339" s="4" t="str">
        <f ca="1">IF($B5339&gt;$I$4,"",VLOOKUP($B5339,I$10:$L$6000,4,FALSE))</f>
        <v/>
      </c>
      <c r="P5339" s="4" t="str">
        <f ca="1">IF($B5339&gt;$I$4,"",VLOOKUP($B5339,J$10:$L$6000,3,FALSE))</f>
        <v/>
      </c>
      <c r="Q5339" s="5"/>
      <c r="R5339" s="5"/>
      <c r="S5339" s="5"/>
      <c r="T5339" s="5"/>
      <c r="U5339" s="5"/>
      <c r="V5339" s="5"/>
      <c r="W5339" s="5"/>
      <c r="X5339" s="5"/>
      <c r="Y5339" s="5"/>
      <c r="Z5339" s="5"/>
      <c r="AA5339" s="5"/>
      <c r="AB5339" s="5"/>
      <c r="AC5339" s="8"/>
      <c r="AD5339" s="8"/>
    </row>
    <row r="5340" spans="2:30" x14ac:dyDescent="0.2">
      <c r="B5340" s="3">
        <f t="shared" si="1082"/>
        <v>5331</v>
      </c>
      <c r="C5340" s="3">
        <f t="shared" ca="1" si="1078"/>
        <v>0</v>
      </c>
      <c r="D5340" s="3">
        <f t="shared" ca="1" si="1072"/>
        <v>1</v>
      </c>
      <c r="E5340" s="3">
        <f t="shared" ca="1" si="1079"/>
        <v>1</v>
      </c>
      <c r="F5340" s="3">
        <f t="shared" ca="1" si="1073"/>
        <v>0</v>
      </c>
      <c r="G5340" s="3">
        <f t="shared" ca="1" si="1074"/>
        <v>2628</v>
      </c>
      <c r="H5340" s="3">
        <f t="shared" ca="1" si="1075"/>
        <v>2703</v>
      </c>
      <c r="I5340" s="3">
        <f t="shared" ca="1" si="1076"/>
        <v>2714</v>
      </c>
      <c r="J5340" s="3">
        <f t="shared" ca="1" si="1077"/>
        <v>2617</v>
      </c>
      <c r="K5340" s="4">
        <f t="shared" ca="1" si="1080"/>
        <v>7.7081735949691321</v>
      </c>
      <c r="L5340" s="4">
        <f t="shared" ca="1" si="1081"/>
        <v>45.859452491349188</v>
      </c>
      <c r="M5340" s="4" t="str">
        <f ca="1">IF($B5340&gt;$I$4,"",VLOOKUP($B5340,G$10:$K$6000,5,FALSE))</f>
        <v/>
      </c>
      <c r="N5340" s="4" t="str">
        <f ca="1">IF($B5340&gt;$I$4,"",VLOOKUP($B5340,H$10:$K$6000,4,FALSE))</f>
        <v/>
      </c>
      <c r="O5340" s="4" t="str">
        <f ca="1">IF($B5340&gt;$I$4,"",VLOOKUP($B5340,I$10:$L$6000,4,FALSE))</f>
        <v/>
      </c>
      <c r="P5340" s="4" t="str">
        <f ca="1">IF($B5340&gt;$I$4,"",VLOOKUP($B5340,J$10:$L$6000,3,FALSE))</f>
        <v/>
      </c>
      <c r="Q5340" s="5"/>
      <c r="R5340" s="5"/>
      <c r="S5340" s="5"/>
      <c r="T5340" s="5"/>
      <c r="U5340" s="5"/>
      <c r="V5340" s="5"/>
      <c r="W5340" s="5"/>
      <c r="X5340" s="5"/>
      <c r="Y5340" s="5"/>
      <c r="Z5340" s="5"/>
      <c r="AA5340" s="5"/>
      <c r="AB5340" s="5"/>
      <c r="AC5340" s="8"/>
      <c r="AD5340" s="8"/>
    </row>
    <row r="5341" spans="2:30" x14ac:dyDescent="0.2">
      <c r="B5341" s="3">
        <f t="shared" si="1082"/>
        <v>5332</v>
      </c>
      <c r="C5341" s="3">
        <f t="shared" ca="1" si="1078"/>
        <v>1</v>
      </c>
      <c r="D5341" s="3">
        <f t="shared" ca="1" si="1072"/>
        <v>0</v>
      </c>
      <c r="E5341" s="3">
        <f t="shared" ca="1" si="1079"/>
        <v>1</v>
      </c>
      <c r="F5341" s="3">
        <f t="shared" ca="1" si="1073"/>
        <v>0</v>
      </c>
      <c r="G5341" s="3">
        <f t="shared" ca="1" si="1074"/>
        <v>2629</v>
      </c>
      <c r="H5341" s="3">
        <f t="shared" ca="1" si="1075"/>
        <v>2703</v>
      </c>
      <c r="I5341" s="3">
        <f t="shared" ca="1" si="1076"/>
        <v>2715</v>
      </c>
      <c r="J5341" s="3">
        <f t="shared" ca="1" si="1077"/>
        <v>2617</v>
      </c>
      <c r="K5341" s="4">
        <f t="shared" ca="1" si="1080"/>
        <v>6.8972238851693328</v>
      </c>
      <c r="L5341" s="4">
        <f t="shared" ca="1" si="1081"/>
        <v>46.716460172001732</v>
      </c>
      <c r="M5341" s="4" t="str">
        <f ca="1">IF($B5341&gt;$I$4,"",VLOOKUP($B5341,G$10:$K$6000,5,FALSE))</f>
        <v/>
      </c>
      <c r="N5341" s="4" t="str">
        <f ca="1">IF($B5341&gt;$I$4,"",VLOOKUP($B5341,H$10:$K$6000,4,FALSE))</f>
        <v/>
      </c>
      <c r="O5341" s="4" t="str">
        <f ca="1">IF($B5341&gt;$I$4,"",VLOOKUP($B5341,I$10:$L$6000,4,FALSE))</f>
        <v/>
      </c>
      <c r="P5341" s="4" t="str">
        <f ca="1">IF($B5341&gt;$I$4,"",VLOOKUP($B5341,J$10:$L$6000,3,FALSE))</f>
        <v/>
      </c>
      <c r="Q5341" s="5"/>
      <c r="R5341" s="5"/>
      <c r="S5341" s="5"/>
      <c r="T5341" s="5"/>
      <c r="U5341" s="5"/>
      <c r="V5341" s="5"/>
      <c r="W5341" s="5"/>
      <c r="X5341" s="5"/>
      <c r="Y5341" s="5"/>
      <c r="Z5341" s="5"/>
      <c r="AA5341" s="5"/>
      <c r="AB5341" s="5"/>
      <c r="AC5341" s="8"/>
      <c r="AD5341" s="8"/>
    </row>
    <row r="5342" spans="2:30" x14ac:dyDescent="0.2">
      <c r="B5342" s="3">
        <f t="shared" si="1082"/>
        <v>5333</v>
      </c>
      <c r="C5342" s="3">
        <f t="shared" ca="1" si="1078"/>
        <v>0</v>
      </c>
      <c r="D5342" s="3">
        <f t="shared" ca="1" si="1072"/>
        <v>1</v>
      </c>
      <c r="E5342" s="3">
        <f t="shared" ca="1" si="1079"/>
        <v>0</v>
      </c>
      <c r="F5342" s="3">
        <f t="shared" ca="1" si="1073"/>
        <v>1</v>
      </c>
      <c r="G5342" s="3">
        <f t="shared" ca="1" si="1074"/>
        <v>2629</v>
      </c>
      <c r="H5342" s="3">
        <f t="shared" ca="1" si="1075"/>
        <v>2704</v>
      </c>
      <c r="I5342" s="3">
        <f t="shared" ca="1" si="1076"/>
        <v>2715</v>
      </c>
      <c r="J5342" s="3">
        <f t="shared" ca="1" si="1077"/>
        <v>2618</v>
      </c>
      <c r="K5342" s="4">
        <f t="shared" ca="1" si="1080"/>
        <v>7.2738750740642697</v>
      </c>
      <c r="L5342" s="4">
        <f t="shared" ca="1" si="1081"/>
        <v>49.234154683494467</v>
      </c>
      <c r="M5342" s="4" t="str">
        <f ca="1">IF($B5342&gt;$I$4,"",VLOOKUP($B5342,G$10:$K$6000,5,FALSE))</f>
        <v/>
      </c>
      <c r="N5342" s="4" t="str">
        <f ca="1">IF($B5342&gt;$I$4,"",VLOOKUP($B5342,H$10:$K$6000,4,FALSE))</f>
        <v/>
      </c>
      <c r="O5342" s="4" t="str">
        <f ca="1">IF($B5342&gt;$I$4,"",VLOOKUP($B5342,I$10:$L$6000,4,FALSE))</f>
        <v/>
      </c>
      <c r="P5342" s="4" t="str">
        <f ca="1">IF($B5342&gt;$I$4,"",VLOOKUP($B5342,J$10:$L$6000,3,FALSE))</f>
        <v/>
      </c>
      <c r="Q5342" s="5"/>
      <c r="R5342" s="5"/>
      <c r="S5342" s="5"/>
      <c r="T5342" s="5"/>
      <c r="U5342" s="5"/>
      <c r="V5342" s="5"/>
      <c r="W5342" s="5"/>
      <c r="X5342" s="5"/>
      <c r="Y5342" s="5"/>
      <c r="Z5342" s="5"/>
      <c r="AA5342" s="5"/>
      <c r="AB5342" s="5"/>
      <c r="AC5342" s="8"/>
      <c r="AD5342" s="8"/>
    </row>
    <row r="5343" spans="2:30" x14ac:dyDescent="0.2">
      <c r="B5343" s="3">
        <f t="shared" si="1082"/>
        <v>5334</v>
      </c>
      <c r="C5343" s="3">
        <f t="shared" ca="1" si="1078"/>
        <v>0</v>
      </c>
      <c r="D5343" s="3">
        <f t="shared" ca="1" si="1072"/>
        <v>1</v>
      </c>
      <c r="E5343" s="3">
        <f t="shared" ca="1" si="1079"/>
        <v>1</v>
      </c>
      <c r="F5343" s="3">
        <f t="shared" ca="1" si="1073"/>
        <v>0</v>
      </c>
      <c r="G5343" s="3">
        <f t="shared" ca="1" si="1074"/>
        <v>2629</v>
      </c>
      <c r="H5343" s="3">
        <f t="shared" ca="1" si="1075"/>
        <v>2705</v>
      </c>
      <c r="I5343" s="3">
        <f t="shared" ca="1" si="1076"/>
        <v>2716</v>
      </c>
      <c r="J5343" s="3">
        <f t="shared" ca="1" si="1077"/>
        <v>2618</v>
      </c>
      <c r="K5343" s="4">
        <f t="shared" ca="1" si="1080"/>
        <v>7.5572701793963244</v>
      </c>
      <c r="L5343" s="4">
        <f t="shared" ca="1" si="1081"/>
        <v>45.703760013313051</v>
      </c>
      <c r="M5343" s="4" t="str">
        <f ca="1">IF($B5343&gt;$I$4,"",VLOOKUP($B5343,G$10:$K$6000,5,FALSE))</f>
        <v/>
      </c>
      <c r="N5343" s="4" t="str">
        <f ca="1">IF($B5343&gt;$I$4,"",VLOOKUP($B5343,H$10:$K$6000,4,FALSE))</f>
        <v/>
      </c>
      <c r="O5343" s="4" t="str">
        <f ca="1">IF($B5343&gt;$I$4,"",VLOOKUP($B5343,I$10:$L$6000,4,FALSE))</f>
        <v/>
      </c>
      <c r="P5343" s="4" t="str">
        <f ca="1">IF($B5343&gt;$I$4,"",VLOOKUP($B5343,J$10:$L$6000,3,FALSE))</f>
        <v/>
      </c>
      <c r="Q5343" s="5"/>
      <c r="R5343" s="5"/>
      <c r="S5343" s="5"/>
      <c r="T5343" s="5"/>
      <c r="U5343" s="5"/>
      <c r="V5343" s="5"/>
      <c r="W5343" s="5"/>
      <c r="X5343" s="5"/>
      <c r="Y5343" s="5"/>
      <c r="Z5343" s="5"/>
      <c r="AA5343" s="5"/>
      <c r="AB5343" s="5"/>
      <c r="AC5343" s="8"/>
      <c r="AD5343" s="8"/>
    </row>
    <row r="5344" spans="2:30" x14ac:dyDescent="0.2">
      <c r="B5344" s="3">
        <f t="shared" si="1082"/>
        <v>5335</v>
      </c>
      <c r="C5344" s="3">
        <f t="shared" ca="1" si="1078"/>
        <v>1</v>
      </c>
      <c r="D5344" s="3">
        <f t="shared" ca="1" si="1072"/>
        <v>0</v>
      </c>
      <c r="E5344" s="3">
        <f t="shared" ca="1" si="1079"/>
        <v>0</v>
      </c>
      <c r="F5344" s="3">
        <f t="shared" ca="1" si="1073"/>
        <v>1</v>
      </c>
      <c r="G5344" s="3">
        <f t="shared" ca="1" si="1074"/>
        <v>2630</v>
      </c>
      <c r="H5344" s="3">
        <f t="shared" ca="1" si="1075"/>
        <v>2705</v>
      </c>
      <c r="I5344" s="3">
        <f t="shared" ca="1" si="1076"/>
        <v>2716</v>
      </c>
      <c r="J5344" s="3">
        <f t="shared" ca="1" si="1077"/>
        <v>2619</v>
      </c>
      <c r="K5344" s="4">
        <f t="shared" ca="1" si="1080"/>
        <v>6.4690645879795579</v>
      </c>
      <c r="L5344" s="4">
        <f t="shared" ca="1" si="1081"/>
        <v>47.828216845109246</v>
      </c>
      <c r="M5344" s="4" t="str">
        <f ca="1">IF($B5344&gt;$I$4,"",VLOOKUP($B5344,G$10:$K$6000,5,FALSE))</f>
        <v/>
      </c>
      <c r="N5344" s="4" t="str">
        <f ca="1">IF($B5344&gt;$I$4,"",VLOOKUP($B5344,H$10:$K$6000,4,FALSE))</f>
        <v/>
      </c>
      <c r="O5344" s="4" t="str">
        <f ca="1">IF($B5344&gt;$I$4,"",VLOOKUP($B5344,I$10:$L$6000,4,FALSE))</f>
        <v/>
      </c>
      <c r="P5344" s="4" t="str">
        <f ca="1">IF($B5344&gt;$I$4,"",VLOOKUP($B5344,J$10:$L$6000,3,FALSE))</f>
        <v/>
      </c>
      <c r="Q5344" s="5"/>
      <c r="R5344" s="5"/>
      <c r="S5344" s="5"/>
      <c r="T5344" s="5"/>
      <c r="U5344" s="5"/>
      <c r="V5344" s="5"/>
      <c r="W5344" s="5"/>
      <c r="X5344" s="5"/>
      <c r="Y5344" s="5"/>
      <c r="Z5344" s="5"/>
      <c r="AA5344" s="5"/>
      <c r="AB5344" s="5"/>
      <c r="AC5344" s="8"/>
      <c r="AD5344" s="8"/>
    </row>
    <row r="5345" spans="2:30" x14ac:dyDescent="0.2">
      <c r="B5345" s="3">
        <f t="shared" si="1082"/>
        <v>5336</v>
      </c>
      <c r="C5345" s="3">
        <f t="shared" ca="1" si="1078"/>
        <v>0</v>
      </c>
      <c r="D5345" s="3">
        <f t="shared" ca="1" si="1072"/>
        <v>1</v>
      </c>
      <c r="E5345" s="3">
        <f t="shared" ca="1" si="1079"/>
        <v>1</v>
      </c>
      <c r="F5345" s="3">
        <f t="shared" ca="1" si="1073"/>
        <v>0</v>
      </c>
      <c r="G5345" s="3">
        <f t="shared" ca="1" si="1074"/>
        <v>2630</v>
      </c>
      <c r="H5345" s="3">
        <f t="shared" ca="1" si="1075"/>
        <v>2706</v>
      </c>
      <c r="I5345" s="3">
        <f t="shared" ca="1" si="1076"/>
        <v>2717</v>
      </c>
      <c r="J5345" s="3">
        <f t="shared" ca="1" si="1077"/>
        <v>2619</v>
      </c>
      <c r="K5345" s="4">
        <f t="shared" ca="1" si="1080"/>
        <v>7.9104288724017779</v>
      </c>
      <c r="L5345" s="4">
        <f t="shared" ca="1" si="1081"/>
        <v>46.964121215001207</v>
      </c>
      <c r="M5345" s="4" t="str">
        <f ca="1">IF($B5345&gt;$I$4,"",VLOOKUP($B5345,G$10:$K$6000,5,FALSE))</f>
        <v/>
      </c>
      <c r="N5345" s="4" t="str">
        <f ca="1">IF($B5345&gt;$I$4,"",VLOOKUP($B5345,H$10:$K$6000,4,FALSE))</f>
        <v/>
      </c>
      <c r="O5345" s="4" t="str">
        <f ca="1">IF($B5345&gt;$I$4,"",VLOOKUP($B5345,I$10:$L$6000,4,FALSE))</f>
        <v/>
      </c>
      <c r="P5345" s="4" t="str">
        <f ca="1">IF($B5345&gt;$I$4,"",VLOOKUP($B5345,J$10:$L$6000,3,FALSE))</f>
        <v/>
      </c>
      <c r="Q5345" s="5"/>
      <c r="R5345" s="5"/>
      <c r="S5345" s="5"/>
      <c r="T5345" s="5"/>
      <c r="U5345" s="5"/>
      <c r="V5345" s="5"/>
      <c r="W5345" s="5"/>
      <c r="X5345" s="5"/>
      <c r="Y5345" s="5"/>
      <c r="Z5345" s="5"/>
      <c r="AA5345" s="5"/>
      <c r="AB5345" s="5"/>
      <c r="AC5345" s="8"/>
      <c r="AD5345" s="8"/>
    </row>
    <row r="5346" spans="2:30" x14ac:dyDescent="0.2">
      <c r="B5346" s="3">
        <f t="shared" si="1082"/>
        <v>5337</v>
      </c>
      <c r="C5346" s="3">
        <f t="shared" ca="1" si="1078"/>
        <v>1</v>
      </c>
      <c r="D5346" s="3">
        <f t="shared" ca="1" si="1072"/>
        <v>0</v>
      </c>
      <c r="E5346" s="3">
        <f t="shared" ca="1" si="1079"/>
        <v>1</v>
      </c>
      <c r="F5346" s="3">
        <f t="shared" ca="1" si="1073"/>
        <v>0</v>
      </c>
      <c r="G5346" s="3">
        <f t="shared" ca="1" si="1074"/>
        <v>2631</v>
      </c>
      <c r="H5346" s="3">
        <f t="shared" ca="1" si="1075"/>
        <v>2706</v>
      </c>
      <c r="I5346" s="3">
        <f t="shared" ca="1" si="1076"/>
        <v>2718</v>
      </c>
      <c r="J5346" s="3">
        <f t="shared" ca="1" si="1077"/>
        <v>2619</v>
      </c>
      <c r="K5346" s="4">
        <f t="shared" ca="1" si="1080"/>
        <v>5.3447795241250011</v>
      </c>
      <c r="L5346" s="4">
        <f t="shared" ca="1" si="1081"/>
        <v>46.795394014496623</v>
      </c>
      <c r="M5346" s="4" t="str">
        <f ca="1">IF($B5346&gt;$I$4,"",VLOOKUP($B5346,G$10:$K$6000,5,FALSE))</f>
        <v/>
      </c>
      <c r="N5346" s="4" t="str">
        <f ca="1">IF($B5346&gt;$I$4,"",VLOOKUP($B5346,H$10:$K$6000,4,FALSE))</f>
        <v/>
      </c>
      <c r="O5346" s="4" t="str">
        <f ca="1">IF($B5346&gt;$I$4,"",VLOOKUP($B5346,I$10:$L$6000,4,FALSE))</f>
        <v/>
      </c>
      <c r="P5346" s="4" t="str">
        <f ca="1">IF($B5346&gt;$I$4,"",VLOOKUP($B5346,J$10:$L$6000,3,FALSE))</f>
        <v/>
      </c>
      <c r="Q5346" s="5"/>
      <c r="R5346" s="5"/>
      <c r="S5346" s="5"/>
      <c r="T5346" s="5"/>
      <c r="U5346" s="5"/>
      <c r="V5346" s="5"/>
      <c r="W5346" s="5"/>
      <c r="X5346" s="5"/>
      <c r="Y5346" s="5"/>
      <c r="Z5346" s="5"/>
      <c r="AA5346" s="5"/>
      <c r="AB5346" s="5"/>
      <c r="AC5346" s="8"/>
      <c r="AD5346" s="8"/>
    </row>
    <row r="5347" spans="2:30" x14ac:dyDescent="0.2">
      <c r="B5347" s="3">
        <f t="shared" si="1082"/>
        <v>5338</v>
      </c>
      <c r="C5347" s="3">
        <f t="shared" ca="1" si="1078"/>
        <v>0</v>
      </c>
      <c r="D5347" s="3">
        <f t="shared" ca="1" si="1072"/>
        <v>1</v>
      </c>
      <c r="E5347" s="3">
        <f t="shared" ca="1" si="1079"/>
        <v>1</v>
      </c>
      <c r="F5347" s="3">
        <f t="shared" ca="1" si="1073"/>
        <v>0</v>
      </c>
      <c r="G5347" s="3">
        <f t="shared" ca="1" si="1074"/>
        <v>2631</v>
      </c>
      <c r="H5347" s="3">
        <f t="shared" ca="1" si="1075"/>
        <v>2707</v>
      </c>
      <c r="I5347" s="3">
        <f t="shared" ca="1" si="1076"/>
        <v>2719</v>
      </c>
      <c r="J5347" s="3">
        <f t="shared" ca="1" si="1077"/>
        <v>2619</v>
      </c>
      <c r="K5347" s="4">
        <f t="shared" ca="1" si="1080"/>
        <v>7.5376126747439898</v>
      </c>
      <c r="L5347" s="4">
        <f t="shared" ca="1" si="1081"/>
        <v>47.255720132461391</v>
      </c>
      <c r="M5347" s="4" t="str">
        <f ca="1">IF($B5347&gt;$I$4,"",VLOOKUP($B5347,G$10:$K$6000,5,FALSE))</f>
        <v/>
      </c>
      <c r="N5347" s="4" t="str">
        <f ca="1">IF($B5347&gt;$I$4,"",VLOOKUP($B5347,H$10:$K$6000,4,FALSE))</f>
        <v/>
      </c>
      <c r="O5347" s="4" t="str">
        <f ca="1">IF($B5347&gt;$I$4,"",VLOOKUP($B5347,I$10:$L$6000,4,FALSE))</f>
        <v/>
      </c>
      <c r="P5347" s="4" t="str">
        <f ca="1">IF($B5347&gt;$I$4,"",VLOOKUP($B5347,J$10:$L$6000,3,FALSE))</f>
        <v/>
      </c>
      <c r="Q5347" s="5"/>
      <c r="R5347" s="5"/>
      <c r="S5347" s="5"/>
      <c r="T5347" s="5"/>
      <c r="U5347" s="5"/>
      <c r="V5347" s="5"/>
      <c r="W5347" s="5"/>
      <c r="X5347" s="5"/>
      <c r="Y5347" s="5"/>
      <c r="Z5347" s="5"/>
      <c r="AA5347" s="5"/>
      <c r="AB5347" s="5"/>
      <c r="AC5347" s="8"/>
      <c r="AD5347" s="8"/>
    </row>
    <row r="5348" spans="2:30" x14ac:dyDescent="0.2">
      <c r="B5348" s="3">
        <f t="shared" si="1082"/>
        <v>5339</v>
      </c>
      <c r="C5348" s="3">
        <f t="shared" ca="1" si="1078"/>
        <v>1</v>
      </c>
      <c r="D5348" s="3">
        <f t="shared" ca="1" si="1072"/>
        <v>0</v>
      </c>
      <c r="E5348" s="3">
        <f t="shared" ca="1" si="1079"/>
        <v>1</v>
      </c>
      <c r="F5348" s="3">
        <f t="shared" ca="1" si="1073"/>
        <v>0</v>
      </c>
      <c r="G5348" s="3">
        <f t="shared" ca="1" si="1074"/>
        <v>2632</v>
      </c>
      <c r="H5348" s="3">
        <f t="shared" ca="1" si="1075"/>
        <v>2707</v>
      </c>
      <c r="I5348" s="3">
        <f t="shared" ca="1" si="1076"/>
        <v>2720</v>
      </c>
      <c r="J5348" s="3">
        <f t="shared" ca="1" si="1077"/>
        <v>2619</v>
      </c>
      <c r="K5348" s="4">
        <f t="shared" ca="1" si="1080"/>
        <v>6.6786223383843897</v>
      </c>
      <c r="L5348" s="4">
        <f t="shared" ca="1" si="1081"/>
        <v>45.25418189664024</v>
      </c>
      <c r="M5348" s="4" t="str">
        <f ca="1">IF($B5348&gt;$I$4,"",VLOOKUP($B5348,G$10:$K$6000,5,FALSE))</f>
        <v/>
      </c>
      <c r="N5348" s="4" t="str">
        <f ca="1">IF($B5348&gt;$I$4,"",VLOOKUP($B5348,H$10:$K$6000,4,FALSE))</f>
        <v/>
      </c>
      <c r="O5348" s="4" t="str">
        <f ca="1">IF($B5348&gt;$I$4,"",VLOOKUP($B5348,I$10:$L$6000,4,FALSE))</f>
        <v/>
      </c>
      <c r="P5348" s="4" t="str">
        <f ca="1">IF($B5348&gt;$I$4,"",VLOOKUP($B5348,J$10:$L$6000,3,FALSE))</f>
        <v/>
      </c>
      <c r="Q5348" s="5"/>
      <c r="R5348" s="5"/>
      <c r="S5348" s="5"/>
      <c r="T5348" s="5"/>
      <c r="U5348" s="5"/>
      <c r="V5348" s="5"/>
      <c r="W5348" s="5"/>
      <c r="X5348" s="5"/>
      <c r="Y5348" s="5"/>
      <c r="Z5348" s="5"/>
      <c r="AA5348" s="5"/>
      <c r="AB5348" s="5"/>
      <c r="AC5348" s="8"/>
      <c r="AD5348" s="8"/>
    </row>
    <row r="5349" spans="2:30" x14ac:dyDescent="0.2">
      <c r="B5349" s="3">
        <f t="shared" si="1082"/>
        <v>5340</v>
      </c>
      <c r="C5349" s="3">
        <f t="shared" ca="1" si="1078"/>
        <v>0</v>
      </c>
      <c r="D5349" s="3">
        <f t="shared" ca="1" si="1072"/>
        <v>1</v>
      </c>
      <c r="E5349" s="3">
        <f t="shared" ca="1" si="1079"/>
        <v>1</v>
      </c>
      <c r="F5349" s="3">
        <f t="shared" ca="1" si="1073"/>
        <v>0</v>
      </c>
      <c r="G5349" s="3">
        <f t="shared" ca="1" si="1074"/>
        <v>2632</v>
      </c>
      <c r="H5349" s="3">
        <f t="shared" ca="1" si="1075"/>
        <v>2708</v>
      </c>
      <c r="I5349" s="3">
        <f t="shared" ca="1" si="1076"/>
        <v>2721</v>
      </c>
      <c r="J5349" s="3">
        <f t="shared" ca="1" si="1077"/>
        <v>2619</v>
      </c>
      <c r="K5349" s="4">
        <f t="shared" ca="1" si="1080"/>
        <v>7.1991729282203361</v>
      </c>
      <c r="L5349" s="4">
        <f t="shared" ca="1" si="1081"/>
        <v>47.216619688042769</v>
      </c>
      <c r="M5349" s="4" t="str">
        <f ca="1">IF($B5349&gt;$I$4,"",VLOOKUP($B5349,G$10:$K$6000,5,FALSE))</f>
        <v/>
      </c>
      <c r="N5349" s="4" t="str">
        <f ca="1">IF($B5349&gt;$I$4,"",VLOOKUP($B5349,H$10:$K$6000,4,FALSE))</f>
        <v/>
      </c>
      <c r="O5349" s="4" t="str">
        <f ca="1">IF($B5349&gt;$I$4,"",VLOOKUP($B5349,I$10:$L$6000,4,FALSE))</f>
        <v/>
      </c>
      <c r="P5349" s="4" t="str">
        <f ca="1">IF($B5349&gt;$I$4,"",VLOOKUP($B5349,J$10:$L$6000,3,FALSE))</f>
        <v/>
      </c>
      <c r="Q5349" s="5"/>
      <c r="R5349" s="5"/>
      <c r="S5349" s="5"/>
      <c r="T5349" s="5"/>
      <c r="U5349" s="5"/>
      <c r="V5349" s="5"/>
      <c r="W5349" s="5"/>
      <c r="X5349" s="5"/>
      <c r="Y5349" s="5"/>
      <c r="Z5349" s="5"/>
      <c r="AA5349" s="5"/>
      <c r="AB5349" s="5"/>
      <c r="AC5349" s="8"/>
      <c r="AD5349" s="8"/>
    </row>
    <row r="5350" spans="2:30" x14ac:dyDescent="0.2">
      <c r="B5350" s="3">
        <f t="shared" si="1082"/>
        <v>5341</v>
      </c>
      <c r="C5350" s="3">
        <f t="shared" ca="1" si="1078"/>
        <v>0</v>
      </c>
      <c r="D5350" s="3">
        <f t="shared" ca="1" si="1072"/>
        <v>1</v>
      </c>
      <c r="E5350" s="3">
        <f t="shared" ca="1" si="1079"/>
        <v>0</v>
      </c>
      <c r="F5350" s="3">
        <f t="shared" ca="1" si="1073"/>
        <v>1</v>
      </c>
      <c r="G5350" s="3">
        <f t="shared" ca="1" si="1074"/>
        <v>2632</v>
      </c>
      <c r="H5350" s="3">
        <f t="shared" ca="1" si="1075"/>
        <v>2709</v>
      </c>
      <c r="I5350" s="3">
        <f t="shared" ca="1" si="1076"/>
        <v>2721</v>
      </c>
      <c r="J5350" s="3">
        <f t="shared" ca="1" si="1077"/>
        <v>2620</v>
      </c>
      <c r="K5350" s="4">
        <f t="shared" ca="1" si="1080"/>
        <v>7.0599988572903749</v>
      </c>
      <c r="L5350" s="4">
        <f t="shared" ca="1" si="1081"/>
        <v>47.552047389089552</v>
      </c>
      <c r="M5350" s="4" t="str">
        <f ca="1">IF($B5350&gt;$I$4,"",VLOOKUP($B5350,G$10:$K$6000,5,FALSE))</f>
        <v/>
      </c>
      <c r="N5350" s="4" t="str">
        <f ca="1">IF($B5350&gt;$I$4,"",VLOOKUP($B5350,H$10:$K$6000,4,FALSE))</f>
        <v/>
      </c>
      <c r="O5350" s="4" t="str">
        <f ca="1">IF($B5350&gt;$I$4,"",VLOOKUP($B5350,I$10:$L$6000,4,FALSE))</f>
        <v/>
      </c>
      <c r="P5350" s="4" t="str">
        <f ca="1">IF($B5350&gt;$I$4,"",VLOOKUP($B5350,J$10:$L$6000,3,FALSE))</f>
        <v/>
      </c>
      <c r="Q5350" s="5"/>
      <c r="R5350" s="5"/>
      <c r="S5350" s="5"/>
      <c r="T5350" s="5"/>
      <c r="U5350" s="5"/>
      <c r="V5350" s="5"/>
      <c r="W5350" s="5"/>
      <c r="X5350" s="5"/>
      <c r="Y5350" s="5"/>
      <c r="Z5350" s="5"/>
      <c r="AA5350" s="5"/>
      <c r="AB5350" s="5"/>
      <c r="AC5350" s="8"/>
      <c r="AD5350" s="8"/>
    </row>
    <row r="5351" spans="2:30" x14ac:dyDescent="0.2">
      <c r="B5351" s="3">
        <f t="shared" si="1082"/>
        <v>5342</v>
      </c>
      <c r="C5351" s="3">
        <f t="shared" ca="1" si="1078"/>
        <v>1</v>
      </c>
      <c r="D5351" s="3">
        <f t="shared" ca="1" si="1072"/>
        <v>0</v>
      </c>
      <c r="E5351" s="3">
        <f t="shared" ca="1" si="1079"/>
        <v>1</v>
      </c>
      <c r="F5351" s="3">
        <f t="shared" ca="1" si="1073"/>
        <v>0</v>
      </c>
      <c r="G5351" s="3">
        <f t="shared" ca="1" si="1074"/>
        <v>2633</v>
      </c>
      <c r="H5351" s="3">
        <f t="shared" ca="1" si="1075"/>
        <v>2709</v>
      </c>
      <c r="I5351" s="3">
        <f t="shared" ca="1" si="1076"/>
        <v>2722</v>
      </c>
      <c r="J5351" s="3">
        <f t="shared" ca="1" si="1077"/>
        <v>2620</v>
      </c>
      <c r="K5351" s="4">
        <f t="shared" ca="1" si="1080"/>
        <v>6.5686017564377996</v>
      </c>
      <c r="L5351" s="4">
        <f t="shared" ca="1" si="1081"/>
        <v>45.343326367553829</v>
      </c>
      <c r="M5351" s="4" t="str">
        <f ca="1">IF($B5351&gt;$I$4,"",VLOOKUP($B5351,G$10:$K$6000,5,FALSE))</f>
        <v/>
      </c>
      <c r="N5351" s="4" t="str">
        <f ca="1">IF($B5351&gt;$I$4,"",VLOOKUP($B5351,H$10:$K$6000,4,FALSE))</f>
        <v/>
      </c>
      <c r="O5351" s="4" t="str">
        <f ca="1">IF($B5351&gt;$I$4,"",VLOOKUP($B5351,I$10:$L$6000,4,FALSE))</f>
        <v/>
      </c>
      <c r="P5351" s="4" t="str">
        <f ca="1">IF($B5351&gt;$I$4,"",VLOOKUP($B5351,J$10:$L$6000,3,FALSE))</f>
        <v/>
      </c>
      <c r="Q5351" s="5"/>
      <c r="R5351" s="5"/>
      <c r="S5351" s="5"/>
      <c r="T5351" s="5"/>
      <c r="U5351" s="5"/>
      <c r="V5351" s="5"/>
      <c r="W5351" s="5"/>
      <c r="X5351" s="5"/>
      <c r="Y5351" s="5"/>
      <c r="Z5351" s="5"/>
      <c r="AA5351" s="5"/>
      <c r="AB5351" s="5"/>
      <c r="AC5351" s="8"/>
      <c r="AD5351" s="8"/>
    </row>
    <row r="5352" spans="2:30" x14ac:dyDescent="0.2">
      <c r="B5352" s="3">
        <f t="shared" si="1082"/>
        <v>5343</v>
      </c>
      <c r="C5352" s="3">
        <f t="shared" ca="1" si="1078"/>
        <v>1</v>
      </c>
      <c r="D5352" s="3">
        <f t="shared" ca="1" si="1072"/>
        <v>0</v>
      </c>
      <c r="E5352" s="3">
        <f t="shared" ca="1" si="1079"/>
        <v>0</v>
      </c>
      <c r="F5352" s="3">
        <f t="shared" ca="1" si="1073"/>
        <v>1</v>
      </c>
      <c r="G5352" s="3">
        <f t="shared" ca="1" si="1074"/>
        <v>2634</v>
      </c>
      <c r="H5352" s="3">
        <f t="shared" ca="1" si="1075"/>
        <v>2709</v>
      </c>
      <c r="I5352" s="3">
        <f t="shared" ca="1" si="1076"/>
        <v>2722</v>
      </c>
      <c r="J5352" s="3">
        <f t="shared" ca="1" si="1077"/>
        <v>2621</v>
      </c>
      <c r="K5352" s="4">
        <f t="shared" ca="1" si="1080"/>
        <v>6.8265157869381756</v>
      </c>
      <c r="L5352" s="4">
        <f t="shared" ca="1" si="1081"/>
        <v>48.89514745364724</v>
      </c>
      <c r="M5352" s="4" t="str">
        <f ca="1">IF($B5352&gt;$I$4,"",VLOOKUP($B5352,G$10:$K$6000,5,FALSE))</f>
        <v/>
      </c>
      <c r="N5352" s="4" t="str">
        <f ca="1">IF($B5352&gt;$I$4,"",VLOOKUP($B5352,H$10:$K$6000,4,FALSE))</f>
        <v/>
      </c>
      <c r="O5352" s="4" t="str">
        <f ca="1">IF($B5352&gt;$I$4,"",VLOOKUP($B5352,I$10:$L$6000,4,FALSE))</f>
        <v/>
      </c>
      <c r="P5352" s="4" t="str">
        <f ca="1">IF($B5352&gt;$I$4,"",VLOOKUP($B5352,J$10:$L$6000,3,FALSE))</f>
        <v/>
      </c>
      <c r="Q5352" s="5"/>
      <c r="R5352" s="5"/>
      <c r="S5352" s="5"/>
      <c r="T5352" s="5"/>
      <c r="U5352" s="5"/>
      <c r="V5352" s="5"/>
      <c r="W5352" s="5"/>
      <c r="X5352" s="5"/>
      <c r="Y5352" s="5"/>
      <c r="Z5352" s="5"/>
      <c r="AA5352" s="5"/>
      <c r="AB5352" s="5"/>
      <c r="AC5352" s="8"/>
      <c r="AD5352" s="8"/>
    </row>
    <row r="5353" spans="2:30" x14ac:dyDescent="0.2">
      <c r="B5353" s="3">
        <f t="shared" si="1082"/>
        <v>5344</v>
      </c>
      <c r="C5353" s="3">
        <f t="shared" ca="1" si="1078"/>
        <v>0</v>
      </c>
      <c r="D5353" s="3">
        <f t="shared" ca="1" si="1072"/>
        <v>1</v>
      </c>
      <c r="E5353" s="3">
        <f t="shared" ca="1" si="1079"/>
        <v>0</v>
      </c>
      <c r="F5353" s="3">
        <f t="shared" ca="1" si="1073"/>
        <v>1</v>
      </c>
      <c r="G5353" s="3">
        <f t="shared" ca="1" si="1074"/>
        <v>2634</v>
      </c>
      <c r="H5353" s="3">
        <f t="shared" ca="1" si="1075"/>
        <v>2710</v>
      </c>
      <c r="I5353" s="3">
        <f t="shared" ca="1" si="1076"/>
        <v>2722</v>
      </c>
      <c r="J5353" s="3">
        <f t="shared" ca="1" si="1077"/>
        <v>2622</v>
      </c>
      <c r="K5353" s="4">
        <f t="shared" ca="1" si="1080"/>
        <v>7.5838919691295645</v>
      </c>
      <c r="L5353" s="4">
        <f t="shared" ca="1" si="1081"/>
        <v>48.288315280852537</v>
      </c>
      <c r="M5353" s="4" t="str">
        <f ca="1">IF($B5353&gt;$I$4,"",VLOOKUP($B5353,G$10:$K$6000,5,FALSE))</f>
        <v/>
      </c>
      <c r="N5353" s="4" t="str">
        <f ca="1">IF($B5353&gt;$I$4,"",VLOOKUP($B5353,H$10:$K$6000,4,FALSE))</f>
        <v/>
      </c>
      <c r="O5353" s="4" t="str">
        <f ca="1">IF($B5353&gt;$I$4,"",VLOOKUP($B5353,I$10:$L$6000,4,FALSE))</f>
        <v/>
      </c>
      <c r="P5353" s="4" t="str">
        <f ca="1">IF($B5353&gt;$I$4,"",VLOOKUP($B5353,J$10:$L$6000,3,FALSE))</f>
        <v/>
      </c>
      <c r="Q5353" s="5"/>
      <c r="R5353" s="5"/>
      <c r="S5353" s="5"/>
      <c r="T5353" s="5"/>
      <c r="U5353" s="5"/>
      <c r="V5353" s="5"/>
      <c r="W5353" s="5"/>
      <c r="X5353" s="5"/>
      <c r="Y5353" s="5"/>
      <c r="Z5353" s="5"/>
      <c r="AA5353" s="5"/>
      <c r="AB5353" s="5"/>
      <c r="AC5353" s="8"/>
      <c r="AD5353" s="8"/>
    </row>
    <row r="5354" spans="2:30" x14ac:dyDescent="0.2">
      <c r="B5354" s="3">
        <f t="shared" si="1082"/>
        <v>5345</v>
      </c>
      <c r="C5354" s="3">
        <f t="shared" ca="1" si="1078"/>
        <v>0</v>
      </c>
      <c r="D5354" s="3">
        <f t="shared" ca="1" si="1072"/>
        <v>1</v>
      </c>
      <c r="E5354" s="3">
        <f t="shared" ca="1" si="1079"/>
        <v>1</v>
      </c>
      <c r="F5354" s="3">
        <f t="shared" ca="1" si="1073"/>
        <v>0</v>
      </c>
      <c r="G5354" s="3">
        <f t="shared" ca="1" si="1074"/>
        <v>2634</v>
      </c>
      <c r="H5354" s="3">
        <f t="shared" ca="1" si="1075"/>
        <v>2711</v>
      </c>
      <c r="I5354" s="3">
        <f t="shared" ca="1" si="1076"/>
        <v>2723</v>
      </c>
      <c r="J5354" s="3">
        <f t="shared" ca="1" si="1077"/>
        <v>2622</v>
      </c>
      <c r="K5354" s="4">
        <f t="shared" ca="1" si="1080"/>
        <v>6.9949771205123792</v>
      </c>
      <c r="L5354" s="4">
        <f t="shared" ca="1" si="1081"/>
        <v>46.112476035443457</v>
      </c>
      <c r="M5354" s="4" t="str">
        <f ca="1">IF($B5354&gt;$I$4,"",VLOOKUP($B5354,G$10:$K$6000,5,FALSE))</f>
        <v/>
      </c>
      <c r="N5354" s="4" t="str">
        <f ca="1">IF($B5354&gt;$I$4,"",VLOOKUP($B5354,H$10:$K$6000,4,FALSE))</f>
        <v/>
      </c>
      <c r="O5354" s="4" t="str">
        <f ca="1">IF($B5354&gt;$I$4,"",VLOOKUP($B5354,I$10:$L$6000,4,FALSE))</f>
        <v/>
      </c>
      <c r="P5354" s="4" t="str">
        <f ca="1">IF($B5354&gt;$I$4,"",VLOOKUP($B5354,J$10:$L$6000,3,FALSE))</f>
        <v/>
      </c>
      <c r="Q5354" s="5"/>
      <c r="R5354" s="5"/>
      <c r="S5354" s="5"/>
      <c r="T5354" s="5"/>
      <c r="U5354" s="5"/>
      <c r="V5354" s="5"/>
      <c r="W5354" s="5"/>
      <c r="X5354" s="5"/>
      <c r="Y5354" s="5"/>
      <c r="Z5354" s="5"/>
      <c r="AA5354" s="5"/>
      <c r="AB5354" s="5"/>
      <c r="AC5354" s="8"/>
      <c r="AD5354" s="8"/>
    </row>
    <row r="5355" spans="2:30" x14ac:dyDescent="0.2">
      <c r="B5355" s="3">
        <f t="shared" si="1082"/>
        <v>5346</v>
      </c>
      <c r="C5355" s="3">
        <f t="shared" ca="1" si="1078"/>
        <v>1</v>
      </c>
      <c r="D5355" s="3">
        <f t="shared" ca="1" si="1072"/>
        <v>0</v>
      </c>
      <c r="E5355" s="3">
        <f t="shared" ca="1" si="1079"/>
        <v>1</v>
      </c>
      <c r="F5355" s="3">
        <f t="shared" ca="1" si="1073"/>
        <v>0</v>
      </c>
      <c r="G5355" s="3">
        <f t="shared" ca="1" si="1074"/>
        <v>2635</v>
      </c>
      <c r="H5355" s="3">
        <f t="shared" ca="1" si="1075"/>
        <v>2711</v>
      </c>
      <c r="I5355" s="3">
        <f t="shared" ca="1" si="1076"/>
        <v>2724</v>
      </c>
      <c r="J5355" s="3">
        <f t="shared" ca="1" si="1077"/>
        <v>2622</v>
      </c>
      <c r="K5355" s="4">
        <f t="shared" ca="1" si="1080"/>
        <v>6.3136530959404311</v>
      </c>
      <c r="L5355" s="4">
        <f t="shared" ca="1" si="1081"/>
        <v>47.387658908380821</v>
      </c>
      <c r="M5355" s="4" t="str">
        <f ca="1">IF($B5355&gt;$I$4,"",VLOOKUP($B5355,G$10:$K$6000,5,FALSE))</f>
        <v/>
      </c>
      <c r="N5355" s="4" t="str">
        <f ca="1">IF($B5355&gt;$I$4,"",VLOOKUP($B5355,H$10:$K$6000,4,FALSE))</f>
        <v/>
      </c>
      <c r="O5355" s="4" t="str">
        <f ca="1">IF($B5355&gt;$I$4,"",VLOOKUP($B5355,I$10:$L$6000,4,FALSE))</f>
        <v/>
      </c>
      <c r="P5355" s="4" t="str">
        <f ca="1">IF($B5355&gt;$I$4,"",VLOOKUP($B5355,J$10:$L$6000,3,FALSE))</f>
        <v/>
      </c>
      <c r="Q5355" s="5"/>
      <c r="R5355" s="5"/>
      <c r="S5355" s="5"/>
      <c r="T5355" s="5"/>
      <c r="U5355" s="5"/>
      <c r="V5355" s="5"/>
      <c r="W5355" s="5"/>
      <c r="X5355" s="5"/>
      <c r="Y5355" s="5"/>
      <c r="Z5355" s="5"/>
      <c r="AA5355" s="5"/>
      <c r="AB5355" s="5"/>
      <c r="AC5355" s="8"/>
      <c r="AD5355" s="8"/>
    </row>
    <row r="5356" spans="2:30" x14ac:dyDescent="0.2">
      <c r="B5356" s="3">
        <f t="shared" si="1082"/>
        <v>5347</v>
      </c>
      <c r="C5356" s="3">
        <f t="shared" ca="1" si="1078"/>
        <v>0</v>
      </c>
      <c r="D5356" s="3">
        <f t="shared" ca="1" si="1072"/>
        <v>1</v>
      </c>
      <c r="E5356" s="3">
        <f t="shared" ca="1" si="1079"/>
        <v>1</v>
      </c>
      <c r="F5356" s="3">
        <f t="shared" ca="1" si="1073"/>
        <v>0</v>
      </c>
      <c r="G5356" s="3">
        <f t="shared" ca="1" si="1074"/>
        <v>2635</v>
      </c>
      <c r="H5356" s="3">
        <f t="shared" ca="1" si="1075"/>
        <v>2712</v>
      </c>
      <c r="I5356" s="3">
        <f t="shared" ca="1" si="1076"/>
        <v>2725</v>
      </c>
      <c r="J5356" s="3">
        <f t="shared" ca="1" si="1077"/>
        <v>2622</v>
      </c>
      <c r="K5356" s="4">
        <f t="shared" ca="1" si="1080"/>
        <v>7.0214577850454258</v>
      </c>
      <c r="L5356" s="4">
        <f t="shared" ca="1" si="1081"/>
        <v>45.814483644933304</v>
      </c>
      <c r="M5356" s="4" t="str">
        <f ca="1">IF($B5356&gt;$I$4,"",VLOOKUP($B5356,G$10:$K$6000,5,FALSE))</f>
        <v/>
      </c>
      <c r="N5356" s="4" t="str">
        <f ca="1">IF($B5356&gt;$I$4,"",VLOOKUP($B5356,H$10:$K$6000,4,FALSE))</f>
        <v/>
      </c>
      <c r="O5356" s="4" t="str">
        <f ca="1">IF($B5356&gt;$I$4,"",VLOOKUP($B5356,I$10:$L$6000,4,FALSE))</f>
        <v/>
      </c>
      <c r="P5356" s="4" t="str">
        <f ca="1">IF($B5356&gt;$I$4,"",VLOOKUP($B5356,J$10:$L$6000,3,FALSE))</f>
        <v/>
      </c>
      <c r="Q5356" s="5"/>
      <c r="R5356" s="5"/>
      <c r="S5356" s="5"/>
      <c r="T5356" s="5"/>
      <c r="U5356" s="5"/>
      <c r="V5356" s="5"/>
      <c r="W5356" s="5"/>
      <c r="X5356" s="5"/>
      <c r="Y5356" s="5"/>
      <c r="Z5356" s="5"/>
      <c r="AA5356" s="5"/>
      <c r="AB5356" s="5"/>
      <c r="AC5356" s="8"/>
      <c r="AD5356" s="8"/>
    </row>
    <row r="5357" spans="2:30" x14ac:dyDescent="0.2">
      <c r="B5357" s="3">
        <f t="shared" si="1082"/>
        <v>5348</v>
      </c>
      <c r="C5357" s="3">
        <f t="shared" ca="1" si="1078"/>
        <v>0</v>
      </c>
      <c r="D5357" s="3">
        <f t="shared" ca="1" si="1072"/>
        <v>1</v>
      </c>
      <c r="E5357" s="3">
        <f t="shared" ca="1" si="1079"/>
        <v>0</v>
      </c>
      <c r="F5357" s="3">
        <f t="shared" ca="1" si="1073"/>
        <v>1</v>
      </c>
      <c r="G5357" s="3">
        <f t="shared" ca="1" si="1074"/>
        <v>2635</v>
      </c>
      <c r="H5357" s="3">
        <f t="shared" ca="1" si="1075"/>
        <v>2713</v>
      </c>
      <c r="I5357" s="3">
        <f t="shared" ca="1" si="1076"/>
        <v>2725</v>
      </c>
      <c r="J5357" s="3">
        <f t="shared" ca="1" si="1077"/>
        <v>2623</v>
      </c>
      <c r="K5357" s="4">
        <f t="shared" ca="1" si="1080"/>
        <v>7.4047253720596027</v>
      </c>
      <c r="L5357" s="4">
        <f t="shared" ca="1" si="1081"/>
        <v>48.254186001471993</v>
      </c>
      <c r="M5357" s="4" t="str">
        <f ca="1">IF($B5357&gt;$I$4,"",VLOOKUP($B5357,G$10:$K$6000,5,FALSE))</f>
        <v/>
      </c>
      <c r="N5357" s="4" t="str">
        <f ca="1">IF($B5357&gt;$I$4,"",VLOOKUP($B5357,H$10:$K$6000,4,FALSE))</f>
        <v/>
      </c>
      <c r="O5357" s="4" t="str">
        <f ca="1">IF($B5357&gt;$I$4,"",VLOOKUP($B5357,I$10:$L$6000,4,FALSE))</f>
        <v/>
      </c>
      <c r="P5357" s="4" t="str">
        <f ca="1">IF($B5357&gt;$I$4,"",VLOOKUP($B5357,J$10:$L$6000,3,FALSE))</f>
        <v/>
      </c>
      <c r="Q5357" s="5"/>
      <c r="R5357" s="5"/>
      <c r="S5357" s="5"/>
      <c r="T5357" s="5"/>
      <c r="U5357" s="5"/>
      <c r="V5357" s="5"/>
      <c r="W5357" s="5"/>
      <c r="X5357" s="5"/>
      <c r="Y5357" s="5"/>
      <c r="Z5357" s="5"/>
      <c r="AA5357" s="5"/>
      <c r="AB5357" s="5"/>
      <c r="AC5357" s="8"/>
      <c r="AD5357" s="8"/>
    </row>
    <row r="5358" spans="2:30" x14ac:dyDescent="0.2">
      <c r="B5358" s="3">
        <f t="shared" si="1082"/>
        <v>5349</v>
      </c>
      <c r="C5358" s="3">
        <f t="shared" ca="1" si="1078"/>
        <v>1</v>
      </c>
      <c r="D5358" s="3">
        <f t="shared" ca="1" si="1072"/>
        <v>0</v>
      </c>
      <c r="E5358" s="3">
        <f t="shared" ca="1" si="1079"/>
        <v>0</v>
      </c>
      <c r="F5358" s="3">
        <f t="shared" ca="1" si="1073"/>
        <v>1</v>
      </c>
      <c r="G5358" s="3">
        <f t="shared" ca="1" si="1074"/>
        <v>2636</v>
      </c>
      <c r="H5358" s="3">
        <f t="shared" ca="1" si="1075"/>
        <v>2713</v>
      </c>
      <c r="I5358" s="3">
        <f t="shared" ca="1" si="1076"/>
        <v>2725</v>
      </c>
      <c r="J5358" s="3">
        <f t="shared" ca="1" si="1077"/>
        <v>2624</v>
      </c>
      <c r="K5358" s="4">
        <f t="shared" ca="1" si="1080"/>
        <v>6.5792152118100091</v>
      </c>
      <c r="L5358" s="4">
        <f t="shared" ca="1" si="1081"/>
        <v>47.713492225854857</v>
      </c>
      <c r="M5358" s="4" t="str">
        <f ca="1">IF($B5358&gt;$I$4,"",VLOOKUP($B5358,G$10:$K$6000,5,FALSE))</f>
        <v/>
      </c>
      <c r="N5358" s="4" t="str">
        <f ca="1">IF($B5358&gt;$I$4,"",VLOOKUP($B5358,H$10:$K$6000,4,FALSE))</f>
        <v/>
      </c>
      <c r="O5358" s="4" t="str">
        <f ca="1">IF($B5358&gt;$I$4,"",VLOOKUP($B5358,I$10:$L$6000,4,FALSE))</f>
        <v/>
      </c>
      <c r="P5358" s="4" t="str">
        <f ca="1">IF($B5358&gt;$I$4,"",VLOOKUP($B5358,J$10:$L$6000,3,FALSE))</f>
        <v/>
      </c>
      <c r="Q5358" s="5"/>
      <c r="R5358" s="5"/>
      <c r="S5358" s="5"/>
      <c r="T5358" s="5"/>
      <c r="U5358" s="5"/>
      <c r="V5358" s="5"/>
      <c r="W5358" s="5"/>
      <c r="X5358" s="5"/>
      <c r="Y5358" s="5"/>
      <c r="Z5358" s="5"/>
      <c r="AA5358" s="5"/>
      <c r="AB5358" s="5"/>
      <c r="AC5358" s="8"/>
      <c r="AD5358" s="8"/>
    </row>
    <row r="5359" spans="2:30" x14ac:dyDescent="0.2">
      <c r="B5359" s="3">
        <f t="shared" si="1082"/>
        <v>5350</v>
      </c>
      <c r="C5359" s="3">
        <f t="shared" ca="1" si="1078"/>
        <v>0</v>
      </c>
      <c r="D5359" s="3">
        <f t="shared" ca="1" si="1072"/>
        <v>1</v>
      </c>
      <c r="E5359" s="3">
        <f t="shared" ca="1" si="1079"/>
        <v>1</v>
      </c>
      <c r="F5359" s="3">
        <f t="shared" ca="1" si="1073"/>
        <v>0</v>
      </c>
      <c r="G5359" s="3">
        <f t="shared" ca="1" si="1074"/>
        <v>2636</v>
      </c>
      <c r="H5359" s="3">
        <f t="shared" ca="1" si="1075"/>
        <v>2714</v>
      </c>
      <c r="I5359" s="3">
        <f t="shared" ca="1" si="1076"/>
        <v>2726</v>
      </c>
      <c r="J5359" s="3">
        <f t="shared" ca="1" si="1077"/>
        <v>2624</v>
      </c>
      <c r="K5359" s="4">
        <f t="shared" ca="1" si="1080"/>
        <v>6.9982074920313471</v>
      </c>
      <c r="L5359" s="4">
        <f t="shared" ca="1" si="1081"/>
        <v>46.95250014085115</v>
      </c>
      <c r="M5359" s="4" t="str">
        <f ca="1">IF($B5359&gt;$I$4,"",VLOOKUP($B5359,G$10:$K$6000,5,FALSE))</f>
        <v/>
      </c>
      <c r="N5359" s="4" t="str">
        <f ca="1">IF($B5359&gt;$I$4,"",VLOOKUP($B5359,H$10:$K$6000,4,FALSE))</f>
        <v/>
      </c>
      <c r="O5359" s="4" t="str">
        <f ca="1">IF($B5359&gt;$I$4,"",VLOOKUP($B5359,I$10:$L$6000,4,FALSE))</f>
        <v/>
      </c>
      <c r="P5359" s="4" t="str">
        <f ca="1">IF($B5359&gt;$I$4,"",VLOOKUP($B5359,J$10:$L$6000,3,FALSE))</f>
        <v/>
      </c>
      <c r="Q5359" s="5"/>
      <c r="R5359" s="5"/>
      <c r="S5359" s="5"/>
      <c r="T5359" s="5"/>
      <c r="U5359" s="5"/>
      <c r="V5359" s="5"/>
      <c r="W5359" s="5"/>
      <c r="X5359" s="5"/>
      <c r="Y5359" s="5"/>
      <c r="Z5359" s="5"/>
      <c r="AA5359" s="5"/>
      <c r="AB5359" s="5"/>
      <c r="AC5359" s="8"/>
      <c r="AD5359" s="8"/>
    </row>
    <row r="5360" spans="2:30" x14ac:dyDescent="0.2">
      <c r="B5360" s="3">
        <f t="shared" si="1082"/>
        <v>5351</v>
      </c>
      <c r="C5360" s="3">
        <f t="shared" ca="1" si="1078"/>
        <v>1</v>
      </c>
      <c r="D5360" s="3">
        <f t="shared" ca="1" si="1072"/>
        <v>0</v>
      </c>
      <c r="E5360" s="3">
        <f t="shared" ca="1" si="1079"/>
        <v>1</v>
      </c>
      <c r="F5360" s="3">
        <f t="shared" ca="1" si="1073"/>
        <v>0</v>
      </c>
      <c r="G5360" s="3">
        <f t="shared" ca="1" si="1074"/>
        <v>2637</v>
      </c>
      <c r="H5360" s="3">
        <f t="shared" ca="1" si="1075"/>
        <v>2714</v>
      </c>
      <c r="I5360" s="3">
        <f t="shared" ca="1" si="1076"/>
        <v>2727</v>
      </c>
      <c r="J5360" s="3">
        <f t="shared" ca="1" si="1077"/>
        <v>2624</v>
      </c>
      <c r="K5360" s="4">
        <f t="shared" ca="1" si="1080"/>
        <v>6.5236216282817798</v>
      </c>
      <c r="L5360" s="4">
        <f t="shared" ca="1" si="1081"/>
        <v>46.204130430074372</v>
      </c>
      <c r="M5360" s="4" t="str">
        <f ca="1">IF($B5360&gt;$I$4,"",VLOOKUP($B5360,G$10:$K$6000,5,FALSE))</f>
        <v/>
      </c>
      <c r="N5360" s="4" t="str">
        <f ca="1">IF($B5360&gt;$I$4,"",VLOOKUP($B5360,H$10:$K$6000,4,FALSE))</f>
        <v/>
      </c>
      <c r="O5360" s="4" t="str">
        <f ca="1">IF($B5360&gt;$I$4,"",VLOOKUP($B5360,I$10:$L$6000,4,FALSE))</f>
        <v/>
      </c>
      <c r="P5360" s="4" t="str">
        <f ca="1">IF($B5360&gt;$I$4,"",VLOOKUP($B5360,J$10:$L$6000,3,FALSE))</f>
        <v/>
      </c>
      <c r="Q5360" s="5"/>
      <c r="R5360" s="5"/>
      <c r="S5360" s="5"/>
      <c r="T5360" s="5"/>
      <c r="U5360" s="5"/>
      <c r="V5360" s="5"/>
      <c r="W5360" s="5"/>
      <c r="X5360" s="5"/>
      <c r="Y5360" s="5"/>
      <c r="Z5360" s="5"/>
      <c r="AA5360" s="5"/>
      <c r="AB5360" s="5"/>
      <c r="AC5360" s="8"/>
      <c r="AD5360" s="8"/>
    </row>
    <row r="5361" spans="2:30" x14ac:dyDescent="0.2">
      <c r="B5361" s="3">
        <f t="shared" si="1082"/>
        <v>5352</v>
      </c>
      <c r="C5361" s="3">
        <f t="shared" ca="1" si="1078"/>
        <v>1</v>
      </c>
      <c r="D5361" s="3">
        <f t="shared" ca="1" si="1072"/>
        <v>0</v>
      </c>
      <c r="E5361" s="3">
        <f t="shared" ca="1" si="1079"/>
        <v>1</v>
      </c>
      <c r="F5361" s="3">
        <f t="shared" ca="1" si="1073"/>
        <v>0</v>
      </c>
      <c r="G5361" s="3">
        <f t="shared" ca="1" si="1074"/>
        <v>2638</v>
      </c>
      <c r="H5361" s="3">
        <f t="shared" ca="1" si="1075"/>
        <v>2714</v>
      </c>
      <c r="I5361" s="3">
        <f t="shared" ca="1" si="1076"/>
        <v>2728</v>
      </c>
      <c r="J5361" s="3">
        <f t="shared" ca="1" si="1077"/>
        <v>2624</v>
      </c>
      <c r="K5361" s="4">
        <f t="shared" ca="1" si="1080"/>
        <v>6.003833841393015</v>
      </c>
      <c r="L5361" s="4">
        <f t="shared" ca="1" si="1081"/>
        <v>45.426834786635858</v>
      </c>
      <c r="M5361" s="4" t="str">
        <f ca="1">IF($B5361&gt;$I$4,"",VLOOKUP($B5361,G$10:$K$6000,5,FALSE))</f>
        <v/>
      </c>
      <c r="N5361" s="4" t="str">
        <f ca="1">IF($B5361&gt;$I$4,"",VLOOKUP($B5361,H$10:$K$6000,4,FALSE))</f>
        <v/>
      </c>
      <c r="O5361" s="4" t="str">
        <f ca="1">IF($B5361&gt;$I$4,"",VLOOKUP($B5361,I$10:$L$6000,4,FALSE))</f>
        <v/>
      </c>
      <c r="P5361" s="4" t="str">
        <f ca="1">IF($B5361&gt;$I$4,"",VLOOKUP($B5361,J$10:$L$6000,3,FALSE))</f>
        <v/>
      </c>
      <c r="Q5361" s="5"/>
      <c r="R5361" s="5"/>
      <c r="S5361" s="5"/>
      <c r="T5361" s="5"/>
      <c r="U5361" s="5"/>
      <c r="V5361" s="5"/>
      <c r="W5361" s="5"/>
      <c r="X5361" s="5"/>
      <c r="Y5361" s="5"/>
      <c r="Z5361" s="5"/>
      <c r="AA5361" s="5"/>
      <c r="AB5361" s="5"/>
      <c r="AC5361" s="8"/>
      <c r="AD5361" s="8"/>
    </row>
    <row r="5362" spans="2:30" x14ac:dyDescent="0.2">
      <c r="B5362" s="3">
        <f t="shared" si="1082"/>
        <v>5353</v>
      </c>
      <c r="C5362" s="3">
        <f t="shared" ca="1" si="1078"/>
        <v>0</v>
      </c>
      <c r="D5362" s="3">
        <f t="shared" ref="D5362:D5425" ca="1" si="1083">1-C5362</f>
        <v>1</v>
      </c>
      <c r="E5362" s="3">
        <f t="shared" ca="1" si="1079"/>
        <v>0</v>
      </c>
      <c r="F5362" s="3">
        <f t="shared" ref="F5362:F5425" ca="1" si="1084">1-E5362</f>
        <v>1</v>
      </c>
      <c r="G5362" s="3">
        <f t="shared" ref="G5362:G5425" ca="1" si="1085">G5361+C5362</f>
        <v>2638</v>
      </c>
      <c r="H5362" s="3">
        <f t="shared" ref="H5362:H5425" ca="1" si="1086">H5361+D5362</f>
        <v>2715</v>
      </c>
      <c r="I5362" s="3">
        <f t="shared" ref="I5362:I5425" ca="1" si="1087">I5361+E5362</f>
        <v>2728</v>
      </c>
      <c r="J5362" s="3">
        <f t="shared" ref="J5362:J5425" ca="1" si="1088">J5361+F5362</f>
        <v>2625</v>
      </c>
      <c r="K5362" s="4">
        <f t="shared" ca="1" si="1080"/>
        <v>6.9033696921520304</v>
      </c>
      <c r="L5362" s="4">
        <f t="shared" ca="1" si="1081"/>
        <v>48.355760910625555</v>
      </c>
      <c r="M5362" s="4" t="str">
        <f ca="1">IF($B5362&gt;$I$4,"",VLOOKUP($B5362,G$10:$K$6000,5,FALSE))</f>
        <v/>
      </c>
      <c r="N5362" s="4" t="str">
        <f ca="1">IF($B5362&gt;$I$4,"",VLOOKUP($B5362,H$10:$K$6000,4,FALSE))</f>
        <v/>
      </c>
      <c r="O5362" s="4" t="str">
        <f ca="1">IF($B5362&gt;$I$4,"",VLOOKUP($B5362,I$10:$L$6000,4,FALSE))</f>
        <v/>
      </c>
      <c r="P5362" s="4" t="str">
        <f ca="1">IF($B5362&gt;$I$4,"",VLOOKUP($B5362,J$10:$L$6000,3,FALSE))</f>
        <v/>
      </c>
      <c r="Q5362" s="5"/>
      <c r="R5362" s="5"/>
      <c r="S5362" s="5"/>
      <c r="T5362" s="5"/>
      <c r="U5362" s="5"/>
      <c r="V5362" s="5"/>
      <c r="W5362" s="5"/>
      <c r="X5362" s="5"/>
      <c r="Y5362" s="5"/>
      <c r="Z5362" s="5"/>
      <c r="AA5362" s="5"/>
      <c r="AB5362" s="5"/>
      <c r="AC5362" s="8"/>
      <c r="AD5362" s="8"/>
    </row>
    <row r="5363" spans="2:30" x14ac:dyDescent="0.2">
      <c r="B5363" s="3">
        <f t="shared" si="1082"/>
        <v>5354</v>
      </c>
      <c r="C5363" s="3">
        <f t="shared" ca="1" si="1078"/>
        <v>1</v>
      </c>
      <c r="D5363" s="3">
        <f t="shared" ca="1" si="1083"/>
        <v>0</v>
      </c>
      <c r="E5363" s="3">
        <f t="shared" ca="1" si="1079"/>
        <v>1</v>
      </c>
      <c r="F5363" s="3">
        <f t="shared" ca="1" si="1084"/>
        <v>0</v>
      </c>
      <c r="G5363" s="3">
        <f t="shared" ca="1" si="1085"/>
        <v>2639</v>
      </c>
      <c r="H5363" s="3">
        <f t="shared" ca="1" si="1086"/>
        <v>2715</v>
      </c>
      <c r="I5363" s="3">
        <f t="shared" ca="1" si="1087"/>
        <v>2729</v>
      </c>
      <c r="J5363" s="3">
        <f t="shared" ca="1" si="1088"/>
        <v>2625</v>
      </c>
      <c r="K5363" s="4">
        <f t="shared" ca="1" si="1080"/>
        <v>6.3272882940261006</v>
      </c>
      <c r="L5363" s="4">
        <f t="shared" ca="1" si="1081"/>
        <v>45.696641372312641</v>
      </c>
      <c r="M5363" s="4" t="str">
        <f ca="1">IF($B5363&gt;$I$4,"",VLOOKUP($B5363,G$10:$K$6000,5,FALSE))</f>
        <v/>
      </c>
      <c r="N5363" s="4" t="str">
        <f ca="1">IF($B5363&gt;$I$4,"",VLOOKUP($B5363,H$10:$K$6000,4,FALSE))</f>
        <v/>
      </c>
      <c r="O5363" s="4" t="str">
        <f ca="1">IF($B5363&gt;$I$4,"",VLOOKUP($B5363,I$10:$L$6000,4,FALSE))</f>
        <v/>
      </c>
      <c r="P5363" s="4" t="str">
        <f ca="1">IF($B5363&gt;$I$4,"",VLOOKUP($B5363,J$10:$L$6000,3,FALSE))</f>
        <v/>
      </c>
      <c r="Q5363" s="5"/>
      <c r="R5363" s="5"/>
      <c r="S5363" s="5"/>
      <c r="T5363" s="5"/>
      <c r="U5363" s="5"/>
      <c r="V5363" s="5"/>
      <c r="W5363" s="5"/>
      <c r="X5363" s="5"/>
      <c r="Y5363" s="5"/>
      <c r="Z5363" s="5"/>
      <c r="AA5363" s="5"/>
      <c r="AB5363" s="5"/>
      <c r="AC5363" s="8"/>
      <c r="AD5363" s="8"/>
    </row>
    <row r="5364" spans="2:30" x14ac:dyDescent="0.2">
      <c r="B5364" s="3">
        <f t="shared" si="1082"/>
        <v>5355</v>
      </c>
      <c r="C5364" s="3">
        <f t="shared" ca="1" si="1078"/>
        <v>1</v>
      </c>
      <c r="D5364" s="3">
        <f t="shared" ca="1" si="1083"/>
        <v>0</v>
      </c>
      <c r="E5364" s="3">
        <f t="shared" ca="1" si="1079"/>
        <v>1</v>
      </c>
      <c r="F5364" s="3">
        <f t="shared" ca="1" si="1084"/>
        <v>0</v>
      </c>
      <c r="G5364" s="3">
        <f t="shared" ca="1" si="1085"/>
        <v>2640</v>
      </c>
      <c r="H5364" s="3">
        <f t="shared" ca="1" si="1086"/>
        <v>2715</v>
      </c>
      <c r="I5364" s="3">
        <f t="shared" ca="1" si="1087"/>
        <v>2730</v>
      </c>
      <c r="J5364" s="3">
        <f t="shared" ca="1" si="1088"/>
        <v>2625</v>
      </c>
      <c r="K5364" s="4">
        <f t="shared" ca="1" si="1080"/>
        <v>6.4947050392783501</v>
      </c>
      <c r="L5364" s="4">
        <f t="shared" ca="1" si="1081"/>
        <v>44.664899906740516</v>
      </c>
      <c r="M5364" s="4" t="str">
        <f ca="1">IF($B5364&gt;$I$4,"",VLOOKUP($B5364,G$10:$K$6000,5,FALSE))</f>
        <v/>
      </c>
      <c r="N5364" s="4" t="str">
        <f ca="1">IF($B5364&gt;$I$4,"",VLOOKUP($B5364,H$10:$K$6000,4,FALSE))</f>
        <v/>
      </c>
      <c r="O5364" s="4" t="str">
        <f ca="1">IF($B5364&gt;$I$4,"",VLOOKUP($B5364,I$10:$L$6000,4,FALSE))</f>
        <v/>
      </c>
      <c r="P5364" s="4" t="str">
        <f ca="1">IF($B5364&gt;$I$4,"",VLOOKUP($B5364,J$10:$L$6000,3,FALSE))</f>
        <v/>
      </c>
      <c r="Q5364" s="5"/>
      <c r="R5364" s="5"/>
      <c r="S5364" s="5"/>
      <c r="T5364" s="5"/>
      <c r="U5364" s="5"/>
      <c r="V5364" s="5"/>
      <c r="W5364" s="5"/>
      <c r="X5364" s="5"/>
      <c r="Y5364" s="5"/>
      <c r="Z5364" s="5"/>
      <c r="AA5364" s="5"/>
      <c r="AB5364" s="5"/>
      <c r="AC5364" s="8"/>
      <c r="AD5364" s="8"/>
    </row>
    <row r="5365" spans="2:30" x14ac:dyDescent="0.2">
      <c r="B5365" s="3">
        <f t="shared" si="1082"/>
        <v>5356</v>
      </c>
      <c r="C5365" s="3">
        <f t="shared" ca="1" si="1078"/>
        <v>1</v>
      </c>
      <c r="D5365" s="3">
        <f t="shared" ca="1" si="1083"/>
        <v>0</v>
      </c>
      <c r="E5365" s="3">
        <f t="shared" ca="1" si="1079"/>
        <v>1</v>
      </c>
      <c r="F5365" s="3">
        <f t="shared" ca="1" si="1084"/>
        <v>0</v>
      </c>
      <c r="G5365" s="3">
        <f t="shared" ca="1" si="1085"/>
        <v>2641</v>
      </c>
      <c r="H5365" s="3">
        <f t="shared" ca="1" si="1086"/>
        <v>2715</v>
      </c>
      <c r="I5365" s="3">
        <f t="shared" ca="1" si="1087"/>
        <v>2731</v>
      </c>
      <c r="J5365" s="3">
        <f t="shared" ca="1" si="1088"/>
        <v>2625</v>
      </c>
      <c r="K5365" s="4">
        <f t="shared" ca="1" si="1080"/>
        <v>6.8829220680144125</v>
      </c>
      <c r="L5365" s="4">
        <f t="shared" ca="1" si="1081"/>
        <v>47.048911989520185</v>
      </c>
      <c r="M5365" s="4" t="str">
        <f ca="1">IF($B5365&gt;$I$4,"",VLOOKUP($B5365,G$10:$K$6000,5,FALSE))</f>
        <v/>
      </c>
      <c r="N5365" s="4" t="str">
        <f ca="1">IF($B5365&gt;$I$4,"",VLOOKUP($B5365,H$10:$K$6000,4,FALSE))</f>
        <v/>
      </c>
      <c r="O5365" s="4" t="str">
        <f ca="1">IF($B5365&gt;$I$4,"",VLOOKUP($B5365,I$10:$L$6000,4,FALSE))</f>
        <v/>
      </c>
      <c r="P5365" s="4" t="str">
        <f ca="1">IF($B5365&gt;$I$4,"",VLOOKUP($B5365,J$10:$L$6000,3,FALSE))</f>
        <v/>
      </c>
      <c r="Q5365" s="5"/>
      <c r="R5365" s="5"/>
      <c r="S5365" s="5"/>
      <c r="T5365" s="5"/>
      <c r="U5365" s="5"/>
      <c r="V5365" s="5"/>
      <c r="W5365" s="5"/>
      <c r="X5365" s="5"/>
      <c r="Y5365" s="5"/>
      <c r="Z5365" s="5"/>
      <c r="AA5365" s="5"/>
      <c r="AB5365" s="5"/>
      <c r="AC5365" s="8"/>
      <c r="AD5365" s="8"/>
    </row>
    <row r="5366" spans="2:30" x14ac:dyDescent="0.2">
      <c r="B5366" s="3">
        <f t="shared" si="1082"/>
        <v>5357</v>
      </c>
      <c r="C5366" s="3">
        <f t="shared" ca="1" si="1078"/>
        <v>1</v>
      </c>
      <c r="D5366" s="3">
        <f t="shared" ca="1" si="1083"/>
        <v>0</v>
      </c>
      <c r="E5366" s="3">
        <f t="shared" ca="1" si="1079"/>
        <v>0</v>
      </c>
      <c r="F5366" s="3">
        <f t="shared" ca="1" si="1084"/>
        <v>1</v>
      </c>
      <c r="G5366" s="3">
        <f t="shared" ca="1" si="1085"/>
        <v>2642</v>
      </c>
      <c r="H5366" s="3">
        <f t="shared" ca="1" si="1086"/>
        <v>2715</v>
      </c>
      <c r="I5366" s="3">
        <f t="shared" ca="1" si="1087"/>
        <v>2731</v>
      </c>
      <c r="J5366" s="3">
        <f t="shared" ca="1" si="1088"/>
        <v>2626</v>
      </c>
      <c r="K5366" s="4">
        <f t="shared" ca="1" si="1080"/>
        <v>5.6427085737899922</v>
      </c>
      <c r="L5366" s="4">
        <f t="shared" ca="1" si="1081"/>
        <v>50.77313760432348</v>
      </c>
      <c r="M5366" s="4" t="str">
        <f ca="1">IF($B5366&gt;$I$4,"",VLOOKUP($B5366,G$10:$K$6000,5,FALSE))</f>
        <v/>
      </c>
      <c r="N5366" s="4" t="str">
        <f ca="1">IF($B5366&gt;$I$4,"",VLOOKUP($B5366,H$10:$K$6000,4,FALSE))</f>
        <v/>
      </c>
      <c r="O5366" s="4" t="str">
        <f ca="1">IF($B5366&gt;$I$4,"",VLOOKUP($B5366,I$10:$L$6000,4,FALSE))</f>
        <v/>
      </c>
      <c r="P5366" s="4" t="str">
        <f ca="1">IF($B5366&gt;$I$4,"",VLOOKUP($B5366,J$10:$L$6000,3,FALSE))</f>
        <v/>
      </c>
      <c r="Q5366" s="5"/>
      <c r="R5366" s="5"/>
      <c r="S5366" s="5"/>
      <c r="T5366" s="5"/>
      <c r="U5366" s="5"/>
      <c r="V5366" s="5"/>
      <c r="W5366" s="5"/>
      <c r="X5366" s="5"/>
      <c r="Y5366" s="5"/>
      <c r="Z5366" s="5"/>
      <c r="AA5366" s="5"/>
      <c r="AB5366" s="5"/>
      <c r="AC5366" s="8"/>
      <c r="AD5366" s="8"/>
    </row>
    <row r="5367" spans="2:30" x14ac:dyDescent="0.2">
      <c r="B5367" s="3">
        <f t="shared" si="1082"/>
        <v>5358</v>
      </c>
      <c r="C5367" s="3">
        <f t="shared" ca="1" si="1078"/>
        <v>0</v>
      </c>
      <c r="D5367" s="3">
        <f t="shared" ca="1" si="1083"/>
        <v>1</v>
      </c>
      <c r="E5367" s="3">
        <f t="shared" ca="1" si="1079"/>
        <v>1</v>
      </c>
      <c r="F5367" s="3">
        <f t="shared" ca="1" si="1084"/>
        <v>0</v>
      </c>
      <c r="G5367" s="3">
        <f t="shared" ca="1" si="1085"/>
        <v>2642</v>
      </c>
      <c r="H5367" s="3">
        <f t="shared" ca="1" si="1086"/>
        <v>2716</v>
      </c>
      <c r="I5367" s="3">
        <f t="shared" ca="1" si="1087"/>
        <v>2732</v>
      </c>
      <c r="J5367" s="3">
        <f t="shared" ca="1" si="1088"/>
        <v>2626</v>
      </c>
      <c r="K5367" s="4">
        <f t="shared" ca="1" si="1080"/>
        <v>7.4166565754259084</v>
      </c>
      <c r="L5367" s="4">
        <f t="shared" ca="1" si="1081"/>
        <v>45.38934655251812</v>
      </c>
      <c r="M5367" s="4" t="str">
        <f ca="1">IF($B5367&gt;$I$4,"",VLOOKUP($B5367,G$10:$K$6000,5,FALSE))</f>
        <v/>
      </c>
      <c r="N5367" s="4" t="str">
        <f ca="1">IF($B5367&gt;$I$4,"",VLOOKUP($B5367,H$10:$K$6000,4,FALSE))</f>
        <v/>
      </c>
      <c r="O5367" s="4" t="str">
        <f ca="1">IF($B5367&gt;$I$4,"",VLOOKUP($B5367,I$10:$L$6000,4,FALSE))</f>
        <v/>
      </c>
      <c r="P5367" s="4" t="str">
        <f ca="1">IF($B5367&gt;$I$4,"",VLOOKUP($B5367,J$10:$L$6000,3,FALSE))</f>
        <v/>
      </c>
      <c r="Q5367" s="5"/>
      <c r="R5367" s="5"/>
      <c r="S5367" s="5"/>
      <c r="T5367" s="5"/>
      <c r="U5367" s="5"/>
      <c r="V5367" s="5"/>
      <c r="W5367" s="5"/>
      <c r="X5367" s="5"/>
      <c r="Y5367" s="5"/>
      <c r="Z5367" s="5"/>
      <c r="AA5367" s="5"/>
      <c r="AB5367" s="5"/>
      <c r="AC5367" s="8"/>
      <c r="AD5367" s="8"/>
    </row>
    <row r="5368" spans="2:30" x14ac:dyDescent="0.2">
      <c r="B5368" s="3">
        <f t="shared" si="1082"/>
        <v>5359</v>
      </c>
      <c r="C5368" s="3">
        <f t="shared" ca="1" si="1078"/>
        <v>0</v>
      </c>
      <c r="D5368" s="3">
        <f t="shared" ca="1" si="1083"/>
        <v>1</v>
      </c>
      <c r="E5368" s="3">
        <f t="shared" ca="1" si="1079"/>
        <v>1</v>
      </c>
      <c r="F5368" s="3">
        <f t="shared" ca="1" si="1084"/>
        <v>0</v>
      </c>
      <c r="G5368" s="3">
        <f t="shared" ca="1" si="1085"/>
        <v>2642</v>
      </c>
      <c r="H5368" s="3">
        <f t="shared" ca="1" si="1086"/>
        <v>2717</v>
      </c>
      <c r="I5368" s="3">
        <f t="shared" ca="1" si="1087"/>
        <v>2733</v>
      </c>
      <c r="J5368" s="3">
        <f t="shared" ca="1" si="1088"/>
        <v>2626</v>
      </c>
      <c r="K5368" s="4">
        <f t="shared" ca="1" si="1080"/>
        <v>6.9691381477971248</v>
      </c>
      <c r="L5368" s="4">
        <f t="shared" ca="1" si="1081"/>
        <v>47.206649985484248</v>
      </c>
      <c r="M5368" s="4" t="str">
        <f ca="1">IF($B5368&gt;$I$4,"",VLOOKUP($B5368,G$10:$K$6000,5,FALSE))</f>
        <v/>
      </c>
      <c r="N5368" s="4" t="str">
        <f ca="1">IF($B5368&gt;$I$4,"",VLOOKUP($B5368,H$10:$K$6000,4,FALSE))</f>
        <v/>
      </c>
      <c r="O5368" s="4" t="str">
        <f ca="1">IF($B5368&gt;$I$4,"",VLOOKUP($B5368,I$10:$L$6000,4,FALSE))</f>
        <v/>
      </c>
      <c r="P5368" s="4" t="str">
        <f ca="1">IF($B5368&gt;$I$4,"",VLOOKUP($B5368,J$10:$L$6000,3,FALSE))</f>
        <v/>
      </c>
      <c r="Q5368" s="5"/>
      <c r="R5368" s="5"/>
      <c r="S5368" s="5"/>
      <c r="T5368" s="5"/>
      <c r="U5368" s="5"/>
      <c r="V5368" s="5"/>
      <c r="W5368" s="5"/>
      <c r="X5368" s="5"/>
      <c r="Y5368" s="5"/>
      <c r="Z5368" s="5"/>
      <c r="AA5368" s="5"/>
      <c r="AB5368" s="5"/>
      <c r="AC5368" s="8"/>
      <c r="AD5368" s="8"/>
    </row>
    <row r="5369" spans="2:30" x14ac:dyDescent="0.2">
      <c r="B5369" s="3">
        <f t="shared" si="1082"/>
        <v>5360</v>
      </c>
      <c r="C5369" s="3">
        <f t="shared" ca="1" si="1078"/>
        <v>0</v>
      </c>
      <c r="D5369" s="3">
        <f t="shared" ca="1" si="1083"/>
        <v>1</v>
      </c>
      <c r="E5369" s="3">
        <f t="shared" ca="1" si="1079"/>
        <v>0</v>
      </c>
      <c r="F5369" s="3">
        <f t="shared" ca="1" si="1084"/>
        <v>1</v>
      </c>
      <c r="G5369" s="3">
        <f t="shared" ca="1" si="1085"/>
        <v>2642</v>
      </c>
      <c r="H5369" s="3">
        <f t="shared" ca="1" si="1086"/>
        <v>2718</v>
      </c>
      <c r="I5369" s="3">
        <f t="shared" ca="1" si="1087"/>
        <v>2733</v>
      </c>
      <c r="J5369" s="3">
        <f t="shared" ca="1" si="1088"/>
        <v>2627</v>
      </c>
      <c r="K5369" s="4">
        <f t="shared" ca="1" si="1080"/>
        <v>7.533487637575675</v>
      </c>
      <c r="L5369" s="4">
        <f t="shared" ca="1" si="1081"/>
        <v>48.213942667389098</v>
      </c>
      <c r="M5369" s="4" t="str">
        <f ca="1">IF($B5369&gt;$I$4,"",VLOOKUP($B5369,G$10:$K$6000,5,FALSE))</f>
        <v/>
      </c>
      <c r="N5369" s="4" t="str">
        <f ca="1">IF($B5369&gt;$I$4,"",VLOOKUP($B5369,H$10:$K$6000,4,FALSE))</f>
        <v/>
      </c>
      <c r="O5369" s="4" t="str">
        <f ca="1">IF($B5369&gt;$I$4,"",VLOOKUP($B5369,I$10:$L$6000,4,FALSE))</f>
        <v/>
      </c>
      <c r="P5369" s="4" t="str">
        <f ca="1">IF($B5369&gt;$I$4,"",VLOOKUP($B5369,J$10:$L$6000,3,FALSE))</f>
        <v/>
      </c>
      <c r="Q5369" s="5"/>
      <c r="R5369" s="5"/>
      <c r="S5369" s="5"/>
      <c r="T5369" s="5"/>
      <c r="U5369" s="5"/>
      <c r="V5369" s="5"/>
      <c r="W5369" s="5"/>
      <c r="X5369" s="5"/>
      <c r="Y5369" s="5"/>
      <c r="Z5369" s="5"/>
      <c r="AA5369" s="5"/>
      <c r="AB5369" s="5"/>
      <c r="AC5369" s="8"/>
      <c r="AD5369" s="8"/>
    </row>
    <row r="5370" spans="2:30" x14ac:dyDescent="0.2">
      <c r="B5370" s="3">
        <f t="shared" si="1082"/>
        <v>5361</v>
      </c>
      <c r="C5370" s="3">
        <f t="shared" ca="1" si="1078"/>
        <v>0</v>
      </c>
      <c r="D5370" s="3">
        <f t="shared" ca="1" si="1083"/>
        <v>1</v>
      </c>
      <c r="E5370" s="3">
        <f t="shared" ca="1" si="1079"/>
        <v>1</v>
      </c>
      <c r="F5370" s="3">
        <f t="shared" ca="1" si="1084"/>
        <v>0</v>
      </c>
      <c r="G5370" s="3">
        <f t="shared" ca="1" si="1085"/>
        <v>2642</v>
      </c>
      <c r="H5370" s="3">
        <f t="shared" ca="1" si="1086"/>
        <v>2719</v>
      </c>
      <c r="I5370" s="3">
        <f t="shared" ca="1" si="1087"/>
        <v>2734</v>
      </c>
      <c r="J5370" s="3">
        <f t="shared" ca="1" si="1088"/>
        <v>2627</v>
      </c>
      <c r="K5370" s="4">
        <f t="shared" ca="1" si="1080"/>
        <v>8.3299993857614343</v>
      </c>
      <c r="L5370" s="4">
        <f t="shared" ca="1" si="1081"/>
        <v>45.789701070675221</v>
      </c>
      <c r="M5370" s="4" t="str">
        <f ca="1">IF($B5370&gt;$I$4,"",VLOOKUP($B5370,G$10:$K$6000,5,FALSE))</f>
        <v/>
      </c>
      <c r="N5370" s="4" t="str">
        <f ca="1">IF($B5370&gt;$I$4,"",VLOOKUP($B5370,H$10:$K$6000,4,FALSE))</f>
        <v/>
      </c>
      <c r="O5370" s="4" t="str">
        <f ca="1">IF($B5370&gt;$I$4,"",VLOOKUP($B5370,I$10:$L$6000,4,FALSE))</f>
        <v/>
      </c>
      <c r="P5370" s="4" t="str">
        <f ca="1">IF($B5370&gt;$I$4,"",VLOOKUP($B5370,J$10:$L$6000,3,FALSE))</f>
        <v/>
      </c>
      <c r="Q5370" s="5"/>
      <c r="R5370" s="5"/>
      <c r="S5370" s="5"/>
      <c r="T5370" s="5"/>
      <c r="U5370" s="5"/>
      <c r="V5370" s="5"/>
      <c r="W5370" s="5"/>
      <c r="X5370" s="5"/>
      <c r="Y5370" s="5"/>
      <c r="Z5370" s="5"/>
      <c r="AA5370" s="5"/>
      <c r="AB5370" s="5"/>
      <c r="AC5370" s="8"/>
      <c r="AD5370" s="8"/>
    </row>
    <row r="5371" spans="2:30" x14ac:dyDescent="0.2">
      <c r="B5371" s="3">
        <f t="shared" si="1082"/>
        <v>5362</v>
      </c>
      <c r="C5371" s="3">
        <f t="shared" ca="1" si="1078"/>
        <v>1</v>
      </c>
      <c r="D5371" s="3">
        <f t="shared" ca="1" si="1083"/>
        <v>0</v>
      </c>
      <c r="E5371" s="3">
        <f t="shared" ca="1" si="1079"/>
        <v>0</v>
      </c>
      <c r="F5371" s="3">
        <f t="shared" ca="1" si="1084"/>
        <v>1</v>
      </c>
      <c r="G5371" s="3">
        <f t="shared" ca="1" si="1085"/>
        <v>2643</v>
      </c>
      <c r="H5371" s="3">
        <f t="shared" ca="1" si="1086"/>
        <v>2719</v>
      </c>
      <c r="I5371" s="3">
        <f t="shared" ca="1" si="1087"/>
        <v>2734</v>
      </c>
      <c r="J5371" s="3">
        <f t="shared" ca="1" si="1088"/>
        <v>2628</v>
      </c>
      <c r="K5371" s="4">
        <f t="shared" ca="1" si="1080"/>
        <v>6.4790038785685446</v>
      </c>
      <c r="L5371" s="4">
        <f t="shared" ca="1" si="1081"/>
        <v>50.162103712762779</v>
      </c>
      <c r="M5371" s="4" t="str">
        <f ca="1">IF($B5371&gt;$I$4,"",VLOOKUP($B5371,G$10:$K$6000,5,FALSE))</f>
        <v/>
      </c>
      <c r="N5371" s="4" t="str">
        <f ca="1">IF($B5371&gt;$I$4,"",VLOOKUP($B5371,H$10:$K$6000,4,FALSE))</f>
        <v/>
      </c>
      <c r="O5371" s="4" t="str">
        <f ca="1">IF($B5371&gt;$I$4,"",VLOOKUP($B5371,I$10:$L$6000,4,FALSE))</f>
        <v/>
      </c>
      <c r="P5371" s="4" t="str">
        <f ca="1">IF($B5371&gt;$I$4,"",VLOOKUP($B5371,J$10:$L$6000,3,FALSE))</f>
        <v/>
      </c>
      <c r="Q5371" s="5"/>
      <c r="R5371" s="5"/>
      <c r="S5371" s="5"/>
      <c r="T5371" s="5"/>
      <c r="U5371" s="5"/>
      <c r="V5371" s="5"/>
      <c r="W5371" s="5"/>
      <c r="X5371" s="5"/>
      <c r="Y5371" s="5"/>
      <c r="Z5371" s="5"/>
      <c r="AA5371" s="5"/>
      <c r="AB5371" s="5"/>
      <c r="AC5371" s="8"/>
      <c r="AD5371" s="8"/>
    </row>
    <row r="5372" spans="2:30" x14ac:dyDescent="0.2">
      <c r="B5372" s="3">
        <f t="shared" si="1082"/>
        <v>5363</v>
      </c>
      <c r="C5372" s="3">
        <f t="shared" ca="1" si="1078"/>
        <v>0</v>
      </c>
      <c r="D5372" s="3">
        <f t="shared" ca="1" si="1083"/>
        <v>1</v>
      </c>
      <c r="E5372" s="3">
        <f t="shared" ca="1" si="1079"/>
        <v>1</v>
      </c>
      <c r="F5372" s="3">
        <f t="shared" ca="1" si="1084"/>
        <v>0</v>
      </c>
      <c r="G5372" s="3">
        <f t="shared" ca="1" si="1085"/>
        <v>2643</v>
      </c>
      <c r="H5372" s="3">
        <f t="shared" ca="1" si="1086"/>
        <v>2720</v>
      </c>
      <c r="I5372" s="3">
        <f t="shared" ca="1" si="1087"/>
        <v>2735</v>
      </c>
      <c r="J5372" s="3">
        <f t="shared" ca="1" si="1088"/>
        <v>2628</v>
      </c>
      <c r="K5372" s="4">
        <f t="shared" ca="1" si="1080"/>
        <v>7.2439311662334873</v>
      </c>
      <c r="L5372" s="4">
        <f t="shared" ca="1" si="1081"/>
        <v>46.153355025470539</v>
      </c>
      <c r="M5372" s="4" t="str">
        <f ca="1">IF($B5372&gt;$I$4,"",VLOOKUP($B5372,G$10:$K$6000,5,FALSE))</f>
        <v/>
      </c>
      <c r="N5372" s="4" t="str">
        <f ca="1">IF($B5372&gt;$I$4,"",VLOOKUP($B5372,H$10:$K$6000,4,FALSE))</f>
        <v/>
      </c>
      <c r="O5372" s="4" t="str">
        <f ca="1">IF($B5372&gt;$I$4,"",VLOOKUP($B5372,I$10:$L$6000,4,FALSE))</f>
        <v/>
      </c>
      <c r="P5372" s="4" t="str">
        <f ca="1">IF($B5372&gt;$I$4,"",VLOOKUP($B5372,J$10:$L$6000,3,FALSE))</f>
        <v/>
      </c>
      <c r="Q5372" s="5"/>
      <c r="R5372" s="5"/>
      <c r="S5372" s="5"/>
      <c r="T5372" s="5"/>
      <c r="U5372" s="5"/>
      <c r="V5372" s="5"/>
      <c r="W5372" s="5"/>
      <c r="X5372" s="5"/>
      <c r="Y5372" s="5"/>
      <c r="Z5372" s="5"/>
      <c r="AA5372" s="5"/>
      <c r="AB5372" s="5"/>
      <c r="AC5372" s="8"/>
      <c r="AD5372" s="8"/>
    </row>
    <row r="5373" spans="2:30" x14ac:dyDescent="0.2">
      <c r="B5373" s="3">
        <f t="shared" si="1082"/>
        <v>5364</v>
      </c>
      <c r="C5373" s="3">
        <f t="shared" ca="1" si="1078"/>
        <v>1</v>
      </c>
      <c r="D5373" s="3">
        <f t="shared" ca="1" si="1083"/>
        <v>0</v>
      </c>
      <c r="E5373" s="3">
        <f t="shared" ca="1" si="1079"/>
        <v>0</v>
      </c>
      <c r="F5373" s="3">
        <f t="shared" ca="1" si="1084"/>
        <v>1</v>
      </c>
      <c r="G5373" s="3">
        <f t="shared" ca="1" si="1085"/>
        <v>2644</v>
      </c>
      <c r="H5373" s="3">
        <f t="shared" ca="1" si="1086"/>
        <v>2720</v>
      </c>
      <c r="I5373" s="3">
        <f t="shared" ca="1" si="1087"/>
        <v>2735</v>
      </c>
      <c r="J5373" s="3">
        <f t="shared" ca="1" si="1088"/>
        <v>2629</v>
      </c>
      <c r="K5373" s="4">
        <f t="shared" ca="1" si="1080"/>
        <v>6.7329117007155768</v>
      </c>
      <c r="L5373" s="4">
        <f t="shared" ca="1" si="1081"/>
        <v>48.269853775267734</v>
      </c>
      <c r="M5373" s="4" t="str">
        <f ca="1">IF($B5373&gt;$I$4,"",VLOOKUP($B5373,G$10:$K$6000,5,FALSE))</f>
        <v/>
      </c>
      <c r="N5373" s="4" t="str">
        <f ca="1">IF($B5373&gt;$I$4,"",VLOOKUP($B5373,H$10:$K$6000,4,FALSE))</f>
        <v/>
      </c>
      <c r="O5373" s="4" t="str">
        <f ca="1">IF($B5373&gt;$I$4,"",VLOOKUP($B5373,I$10:$L$6000,4,FALSE))</f>
        <v/>
      </c>
      <c r="P5373" s="4" t="str">
        <f ca="1">IF($B5373&gt;$I$4,"",VLOOKUP($B5373,J$10:$L$6000,3,FALSE))</f>
        <v/>
      </c>
      <c r="Q5373" s="5"/>
      <c r="R5373" s="5"/>
      <c r="S5373" s="5"/>
      <c r="T5373" s="5"/>
      <c r="U5373" s="5"/>
      <c r="V5373" s="5"/>
      <c r="W5373" s="5"/>
      <c r="X5373" s="5"/>
      <c r="Y5373" s="5"/>
      <c r="Z5373" s="5"/>
      <c r="AA5373" s="5"/>
      <c r="AB5373" s="5"/>
      <c r="AC5373" s="8"/>
      <c r="AD5373" s="8"/>
    </row>
    <row r="5374" spans="2:30" x14ac:dyDescent="0.2">
      <c r="B5374" s="3">
        <f t="shared" si="1082"/>
        <v>5365</v>
      </c>
      <c r="C5374" s="3">
        <f t="shared" ca="1" si="1078"/>
        <v>1</v>
      </c>
      <c r="D5374" s="3">
        <f t="shared" ca="1" si="1083"/>
        <v>0</v>
      </c>
      <c r="E5374" s="3">
        <f t="shared" ca="1" si="1079"/>
        <v>0</v>
      </c>
      <c r="F5374" s="3">
        <f t="shared" ca="1" si="1084"/>
        <v>1</v>
      </c>
      <c r="G5374" s="3">
        <f t="shared" ca="1" si="1085"/>
        <v>2645</v>
      </c>
      <c r="H5374" s="3">
        <f t="shared" ca="1" si="1086"/>
        <v>2720</v>
      </c>
      <c r="I5374" s="3">
        <f t="shared" ca="1" si="1087"/>
        <v>2735</v>
      </c>
      <c r="J5374" s="3">
        <f t="shared" ca="1" si="1088"/>
        <v>2630</v>
      </c>
      <c r="K5374" s="4">
        <f t="shared" ca="1" si="1080"/>
        <v>6.453751857303315</v>
      </c>
      <c r="L5374" s="4">
        <f t="shared" ca="1" si="1081"/>
        <v>47.761892083908521</v>
      </c>
      <c r="M5374" s="4" t="str">
        <f ca="1">IF($B5374&gt;$I$4,"",VLOOKUP($B5374,G$10:$K$6000,5,FALSE))</f>
        <v/>
      </c>
      <c r="N5374" s="4" t="str">
        <f ca="1">IF($B5374&gt;$I$4,"",VLOOKUP($B5374,H$10:$K$6000,4,FALSE))</f>
        <v/>
      </c>
      <c r="O5374" s="4" t="str">
        <f ca="1">IF($B5374&gt;$I$4,"",VLOOKUP($B5374,I$10:$L$6000,4,FALSE))</f>
        <v/>
      </c>
      <c r="P5374" s="4" t="str">
        <f ca="1">IF($B5374&gt;$I$4,"",VLOOKUP($B5374,J$10:$L$6000,3,FALSE))</f>
        <v/>
      </c>
      <c r="Q5374" s="5"/>
      <c r="R5374" s="5"/>
      <c r="S5374" s="5"/>
      <c r="T5374" s="5"/>
      <c r="U5374" s="5"/>
      <c r="V5374" s="5"/>
      <c r="W5374" s="5"/>
      <c r="X5374" s="5"/>
      <c r="Y5374" s="5"/>
      <c r="Z5374" s="5"/>
      <c r="AA5374" s="5"/>
      <c r="AB5374" s="5"/>
      <c r="AC5374" s="8"/>
      <c r="AD5374" s="8"/>
    </row>
    <row r="5375" spans="2:30" x14ac:dyDescent="0.2">
      <c r="B5375" s="3">
        <f t="shared" si="1082"/>
        <v>5366</v>
      </c>
      <c r="C5375" s="3">
        <f t="shared" ca="1" si="1078"/>
        <v>0</v>
      </c>
      <c r="D5375" s="3">
        <f t="shared" ca="1" si="1083"/>
        <v>1</v>
      </c>
      <c r="E5375" s="3">
        <f t="shared" ca="1" si="1079"/>
        <v>1</v>
      </c>
      <c r="F5375" s="3">
        <f t="shared" ca="1" si="1084"/>
        <v>0</v>
      </c>
      <c r="G5375" s="3">
        <f t="shared" ca="1" si="1085"/>
        <v>2645</v>
      </c>
      <c r="H5375" s="3">
        <f t="shared" ca="1" si="1086"/>
        <v>2721</v>
      </c>
      <c r="I5375" s="3">
        <f t="shared" ca="1" si="1087"/>
        <v>2736</v>
      </c>
      <c r="J5375" s="3">
        <f t="shared" ca="1" si="1088"/>
        <v>2630</v>
      </c>
      <c r="K5375" s="4">
        <f t="shared" ca="1" si="1080"/>
        <v>7.108210624285535</v>
      </c>
      <c r="L5375" s="4">
        <f t="shared" ca="1" si="1081"/>
        <v>47.173589721563779</v>
      </c>
      <c r="M5375" s="4" t="str">
        <f ca="1">IF($B5375&gt;$I$4,"",VLOOKUP($B5375,G$10:$K$6000,5,FALSE))</f>
        <v/>
      </c>
      <c r="N5375" s="4" t="str">
        <f ca="1">IF($B5375&gt;$I$4,"",VLOOKUP($B5375,H$10:$K$6000,4,FALSE))</f>
        <v/>
      </c>
      <c r="O5375" s="4" t="str">
        <f ca="1">IF($B5375&gt;$I$4,"",VLOOKUP($B5375,I$10:$L$6000,4,FALSE))</f>
        <v/>
      </c>
      <c r="P5375" s="4" t="str">
        <f ca="1">IF($B5375&gt;$I$4,"",VLOOKUP($B5375,J$10:$L$6000,3,FALSE))</f>
        <v/>
      </c>
      <c r="Q5375" s="5"/>
      <c r="R5375" s="5"/>
      <c r="S5375" s="5"/>
      <c r="T5375" s="5"/>
      <c r="U5375" s="5"/>
      <c r="V5375" s="5"/>
      <c r="W5375" s="5"/>
      <c r="X5375" s="5"/>
      <c r="Y5375" s="5"/>
      <c r="Z5375" s="5"/>
      <c r="AA5375" s="5"/>
      <c r="AB5375" s="5"/>
      <c r="AC5375" s="8"/>
      <c r="AD5375" s="8"/>
    </row>
    <row r="5376" spans="2:30" x14ac:dyDescent="0.2">
      <c r="B5376" s="3">
        <f t="shared" si="1082"/>
        <v>5367</v>
      </c>
      <c r="C5376" s="3">
        <f t="shared" ca="1" si="1078"/>
        <v>0</v>
      </c>
      <c r="D5376" s="3">
        <f t="shared" ca="1" si="1083"/>
        <v>1</v>
      </c>
      <c r="E5376" s="3">
        <f t="shared" ca="1" si="1079"/>
        <v>0</v>
      </c>
      <c r="F5376" s="3">
        <f t="shared" ca="1" si="1084"/>
        <v>1</v>
      </c>
      <c r="G5376" s="3">
        <f t="shared" ca="1" si="1085"/>
        <v>2645</v>
      </c>
      <c r="H5376" s="3">
        <f t="shared" ca="1" si="1086"/>
        <v>2722</v>
      </c>
      <c r="I5376" s="3">
        <f t="shared" ca="1" si="1087"/>
        <v>2736</v>
      </c>
      <c r="J5376" s="3">
        <f t="shared" ca="1" si="1088"/>
        <v>2631</v>
      </c>
      <c r="K5376" s="4">
        <f t="shared" ca="1" si="1080"/>
        <v>6.9834454185721748</v>
      </c>
      <c r="L5376" s="4">
        <f t="shared" ca="1" si="1081"/>
        <v>49.496793612132372</v>
      </c>
      <c r="M5376" s="4" t="str">
        <f ca="1">IF($B5376&gt;$I$4,"",VLOOKUP($B5376,G$10:$K$6000,5,FALSE))</f>
        <v/>
      </c>
      <c r="N5376" s="4" t="str">
        <f ca="1">IF($B5376&gt;$I$4,"",VLOOKUP($B5376,H$10:$K$6000,4,FALSE))</f>
        <v/>
      </c>
      <c r="O5376" s="4" t="str">
        <f ca="1">IF($B5376&gt;$I$4,"",VLOOKUP($B5376,I$10:$L$6000,4,FALSE))</f>
        <v/>
      </c>
      <c r="P5376" s="4" t="str">
        <f ca="1">IF($B5376&gt;$I$4,"",VLOOKUP($B5376,J$10:$L$6000,3,FALSE))</f>
        <v/>
      </c>
      <c r="Q5376" s="5"/>
      <c r="R5376" s="5"/>
      <c r="S5376" s="5"/>
      <c r="T5376" s="5"/>
      <c r="U5376" s="5"/>
      <c r="V5376" s="5"/>
      <c r="W5376" s="5"/>
      <c r="X5376" s="5"/>
      <c r="Y5376" s="5"/>
      <c r="Z5376" s="5"/>
      <c r="AA5376" s="5"/>
      <c r="AB5376" s="5"/>
      <c r="AC5376" s="8"/>
      <c r="AD5376" s="8"/>
    </row>
    <row r="5377" spans="2:30" x14ac:dyDescent="0.2">
      <c r="B5377" s="3">
        <f t="shared" si="1082"/>
        <v>5368</v>
      </c>
      <c r="C5377" s="3">
        <f t="shared" ca="1" si="1078"/>
        <v>1</v>
      </c>
      <c r="D5377" s="3">
        <f t="shared" ca="1" si="1083"/>
        <v>0</v>
      </c>
      <c r="E5377" s="3">
        <f t="shared" ca="1" si="1079"/>
        <v>0</v>
      </c>
      <c r="F5377" s="3">
        <f t="shared" ca="1" si="1084"/>
        <v>1</v>
      </c>
      <c r="G5377" s="3">
        <f t="shared" ca="1" si="1085"/>
        <v>2646</v>
      </c>
      <c r="H5377" s="3">
        <f t="shared" ca="1" si="1086"/>
        <v>2722</v>
      </c>
      <c r="I5377" s="3">
        <f t="shared" ca="1" si="1087"/>
        <v>2736</v>
      </c>
      <c r="J5377" s="3">
        <f t="shared" ca="1" si="1088"/>
        <v>2632</v>
      </c>
      <c r="K5377" s="4">
        <f t="shared" ca="1" si="1080"/>
        <v>6.7773329795234698</v>
      </c>
      <c r="L5377" s="4">
        <f t="shared" ca="1" si="1081"/>
        <v>50.306543032362789</v>
      </c>
      <c r="M5377" s="4" t="str">
        <f ca="1">IF($B5377&gt;$I$4,"",VLOOKUP($B5377,G$10:$K$6000,5,FALSE))</f>
        <v/>
      </c>
      <c r="N5377" s="4" t="str">
        <f ca="1">IF($B5377&gt;$I$4,"",VLOOKUP($B5377,H$10:$K$6000,4,FALSE))</f>
        <v/>
      </c>
      <c r="O5377" s="4" t="str">
        <f ca="1">IF($B5377&gt;$I$4,"",VLOOKUP($B5377,I$10:$L$6000,4,FALSE))</f>
        <v/>
      </c>
      <c r="P5377" s="4" t="str">
        <f ca="1">IF($B5377&gt;$I$4,"",VLOOKUP($B5377,J$10:$L$6000,3,FALSE))</f>
        <v/>
      </c>
      <c r="Q5377" s="5"/>
      <c r="R5377" s="5"/>
      <c r="S5377" s="5"/>
      <c r="T5377" s="5"/>
      <c r="U5377" s="5"/>
      <c r="V5377" s="5"/>
      <c r="W5377" s="5"/>
      <c r="X5377" s="5"/>
      <c r="Y5377" s="5"/>
      <c r="Z5377" s="5"/>
      <c r="AA5377" s="5"/>
      <c r="AB5377" s="5"/>
      <c r="AC5377" s="8"/>
      <c r="AD5377" s="8"/>
    </row>
    <row r="5378" spans="2:30" x14ac:dyDescent="0.2">
      <c r="B5378" s="3">
        <f t="shared" si="1082"/>
        <v>5369</v>
      </c>
      <c r="C5378" s="3">
        <f t="shared" ca="1" si="1078"/>
        <v>1</v>
      </c>
      <c r="D5378" s="3">
        <f t="shared" ca="1" si="1083"/>
        <v>0</v>
      </c>
      <c r="E5378" s="3">
        <f t="shared" ca="1" si="1079"/>
        <v>0</v>
      </c>
      <c r="F5378" s="3">
        <f t="shared" ca="1" si="1084"/>
        <v>1</v>
      </c>
      <c r="G5378" s="3">
        <f t="shared" ca="1" si="1085"/>
        <v>2647</v>
      </c>
      <c r="H5378" s="3">
        <f t="shared" ca="1" si="1086"/>
        <v>2722</v>
      </c>
      <c r="I5378" s="3">
        <f t="shared" ca="1" si="1087"/>
        <v>2736</v>
      </c>
      <c r="J5378" s="3">
        <f t="shared" ca="1" si="1088"/>
        <v>2633</v>
      </c>
      <c r="K5378" s="4">
        <f t="shared" ca="1" si="1080"/>
        <v>6.2648614265501248</v>
      </c>
      <c r="L5378" s="4">
        <f t="shared" ca="1" si="1081"/>
        <v>48.209884884294226</v>
      </c>
      <c r="M5378" s="4" t="str">
        <f ca="1">IF($B5378&gt;$I$4,"",VLOOKUP($B5378,G$10:$K$6000,5,FALSE))</f>
        <v/>
      </c>
      <c r="N5378" s="4" t="str">
        <f ca="1">IF($B5378&gt;$I$4,"",VLOOKUP($B5378,H$10:$K$6000,4,FALSE))</f>
        <v/>
      </c>
      <c r="O5378" s="4" t="str">
        <f ca="1">IF($B5378&gt;$I$4,"",VLOOKUP($B5378,I$10:$L$6000,4,FALSE))</f>
        <v/>
      </c>
      <c r="P5378" s="4" t="str">
        <f ca="1">IF($B5378&gt;$I$4,"",VLOOKUP($B5378,J$10:$L$6000,3,FALSE))</f>
        <v/>
      </c>
      <c r="Q5378" s="5"/>
      <c r="R5378" s="5"/>
      <c r="S5378" s="5"/>
      <c r="T5378" s="5"/>
      <c r="U5378" s="5"/>
      <c r="V5378" s="5"/>
      <c r="W5378" s="5"/>
      <c r="X5378" s="5"/>
      <c r="Y5378" s="5"/>
      <c r="Z5378" s="5"/>
      <c r="AA5378" s="5"/>
      <c r="AB5378" s="5"/>
      <c r="AC5378" s="8"/>
      <c r="AD5378" s="8"/>
    </row>
    <row r="5379" spans="2:30" x14ac:dyDescent="0.2">
      <c r="B5379" s="3">
        <f t="shared" si="1082"/>
        <v>5370</v>
      </c>
      <c r="C5379" s="3">
        <f t="shared" ca="1" si="1078"/>
        <v>1</v>
      </c>
      <c r="D5379" s="3">
        <f t="shared" ca="1" si="1083"/>
        <v>0</v>
      </c>
      <c r="E5379" s="3">
        <f t="shared" ca="1" si="1079"/>
        <v>0</v>
      </c>
      <c r="F5379" s="3">
        <f t="shared" ca="1" si="1084"/>
        <v>1</v>
      </c>
      <c r="G5379" s="3">
        <f t="shared" ca="1" si="1085"/>
        <v>2648</v>
      </c>
      <c r="H5379" s="3">
        <f t="shared" ca="1" si="1086"/>
        <v>2722</v>
      </c>
      <c r="I5379" s="3">
        <f t="shared" ca="1" si="1087"/>
        <v>2736</v>
      </c>
      <c r="J5379" s="3">
        <f t="shared" ca="1" si="1088"/>
        <v>2634</v>
      </c>
      <c r="K5379" s="4">
        <f t="shared" ca="1" si="1080"/>
        <v>6.5617561859169724</v>
      </c>
      <c r="L5379" s="4">
        <f t="shared" ca="1" si="1081"/>
        <v>48.531791438325101</v>
      </c>
      <c r="M5379" s="4" t="str">
        <f ca="1">IF($B5379&gt;$I$4,"",VLOOKUP($B5379,G$10:$K$6000,5,FALSE))</f>
        <v/>
      </c>
      <c r="N5379" s="4" t="str">
        <f ca="1">IF($B5379&gt;$I$4,"",VLOOKUP($B5379,H$10:$K$6000,4,FALSE))</f>
        <v/>
      </c>
      <c r="O5379" s="4" t="str">
        <f ca="1">IF($B5379&gt;$I$4,"",VLOOKUP($B5379,I$10:$L$6000,4,FALSE))</f>
        <v/>
      </c>
      <c r="P5379" s="4" t="str">
        <f ca="1">IF($B5379&gt;$I$4,"",VLOOKUP($B5379,J$10:$L$6000,3,FALSE))</f>
        <v/>
      </c>
      <c r="Q5379" s="5"/>
      <c r="R5379" s="5"/>
      <c r="S5379" s="5"/>
      <c r="T5379" s="5"/>
      <c r="U5379" s="5"/>
      <c r="V5379" s="5"/>
      <c r="W5379" s="5"/>
      <c r="X5379" s="5"/>
      <c r="Y5379" s="5"/>
      <c r="Z5379" s="5"/>
      <c r="AA5379" s="5"/>
      <c r="AB5379" s="5"/>
      <c r="AC5379" s="8"/>
      <c r="AD5379" s="8"/>
    </row>
    <row r="5380" spans="2:30" x14ac:dyDescent="0.2">
      <c r="B5380" s="3">
        <f t="shared" si="1082"/>
        <v>5371</v>
      </c>
      <c r="C5380" s="3">
        <f t="shared" ca="1" si="1078"/>
        <v>0</v>
      </c>
      <c r="D5380" s="3">
        <f t="shared" ca="1" si="1083"/>
        <v>1</v>
      </c>
      <c r="E5380" s="3">
        <f t="shared" ca="1" si="1079"/>
        <v>1</v>
      </c>
      <c r="F5380" s="3">
        <f t="shared" ca="1" si="1084"/>
        <v>0</v>
      </c>
      <c r="G5380" s="3">
        <f t="shared" ca="1" si="1085"/>
        <v>2648</v>
      </c>
      <c r="H5380" s="3">
        <f t="shared" ca="1" si="1086"/>
        <v>2723</v>
      </c>
      <c r="I5380" s="3">
        <f t="shared" ca="1" si="1087"/>
        <v>2737</v>
      </c>
      <c r="J5380" s="3">
        <f t="shared" ca="1" si="1088"/>
        <v>2634</v>
      </c>
      <c r="K5380" s="4">
        <f t="shared" ca="1" si="1080"/>
        <v>7.6258464877483041</v>
      </c>
      <c r="L5380" s="4">
        <f t="shared" ca="1" si="1081"/>
        <v>45.332120618199937</v>
      </c>
      <c r="M5380" s="4" t="str">
        <f ca="1">IF($B5380&gt;$I$4,"",VLOOKUP($B5380,G$10:$K$6000,5,FALSE))</f>
        <v/>
      </c>
      <c r="N5380" s="4" t="str">
        <f ca="1">IF($B5380&gt;$I$4,"",VLOOKUP($B5380,H$10:$K$6000,4,FALSE))</f>
        <v/>
      </c>
      <c r="O5380" s="4" t="str">
        <f ca="1">IF($B5380&gt;$I$4,"",VLOOKUP($B5380,I$10:$L$6000,4,FALSE))</f>
        <v/>
      </c>
      <c r="P5380" s="4" t="str">
        <f ca="1">IF($B5380&gt;$I$4,"",VLOOKUP($B5380,J$10:$L$6000,3,FALSE))</f>
        <v/>
      </c>
      <c r="Q5380" s="5"/>
      <c r="R5380" s="5"/>
      <c r="S5380" s="5"/>
      <c r="T5380" s="5"/>
      <c r="U5380" s="5"/>
      <c r="V5380" s="5"/>
      <c r="W5380" s="5"/>
      <c r="X5380" s="5"/>
      <c r="Y5380" s="5"/>
      <c r="Z5380" s="5"/>
      <c r="AA5380" s="5"/>
      <c r="AB5380" s="5"/>
      <c r="AC5380" s="8"/>
      <c r="AD5380" s="8"/>
    </row>
    <row r="5381" spans="2:30" x14ac:dyDescent="0.2">
      <c r="B5381" s="3">
        <f t="shared" si="1082"/>
        <v>5372</v>
      </c>
      <c r="C5381" s="3">
        <f t="shared" ca="1" si="1078"/>
        <v>0</v>
      </c>
      <c r="D5381" s="3">
        <f t="shared" ca="1" si="1083"/>
        <v>1</v>
      </c>
      <c r="E5381" s="3">
        <f t="shared" ca="1" si="1079"/>
        <v>0</v>
      </c>
      <c r="F5381" s="3">
        <f t="shared" ca="1" si="1084"/>
        <v>1</v>
      </c>
      <c r="G5381" s="3">
        <f t="shared" ca="1" si="1085"/>
        <v>2648</v>
      </c>
      <c r="H5381" s="3">
        <f t="shared" ca="1" si="1086"/>
        <v>2724</v>
      </c>
      <c r="I5381" s="3">
        <f t="shared" ca="1" si="1087"/>
        <v>2737</v>
      </c>
      <c r="J5381" s="3">
        <f t="shared" ca="1" si="1088"/>
        <v>2635</v>
      </c>
      <c r="K5381" s="4">
        <f t="shared" ca="1" si="1080"/>
        <v>7.045147713484627</v>
      </c>
      <c r="L5381" s="4">
        <f t="shared" ca="1" si="1081"/>
        <v>48.446907139805326</v>
      </c>
      <c r="M5381" s="4" t="str">
        <f ca="1">IF($B5381&gt;$I$4,"",VLOOKUP($B5381,G$10:$K$6000,5,FALSE))</f>
        <v/>
      </c>
      <c r="N5381" s="4" t="str">
        <f ca="1">IF($B5381&gt;$I$4,"",VLOOKUP($B5381,H$10:$K$6000,4,FALSE))</f>
        <v/>
      </c>
      <c r="O5381" s="4" t="str">
        <f ca="1">IF($B5381&gt;$I$4,"",VLOOKUP($B5381,I$10:$L$6000,4,FALSE))</f>
        <v/>
      </c>
      <c r="P5381" s="4" t="str">
        <f ca="1">IF($B5381&gt;$I$4,"",VLOOKUP($B5381,J$10:$L$6000,3,FALSE))</f>
        <v/>
      </c>
      <c r="Q5381" s="5"/>
      <c r="R5381" s="5"/>
      <c r="S5381" s="5"/>
      <c r="T5381" s="5"/>
      <c r="U5381" s="5"/>
      <c r="V5381" s="5"/>
      <c r="W5381" s="5"/>
      <c r="X5381" s="5"/>
      <c r="Y5381" s="5"/>
      <c r="Z5381" s="5"/>
      <c r="AA5381" s="5"/>
      <c r="AB5381" s="5"/>
      <c r="AC5381" s="8"/>
      <c r="AD5381" s="8"/>
    </row>
    <row r="5382" spans="2:30" x14ac:dyDescent="0.2">
      <c r="B5382" s="3">
        <f t="shared" si="1082"/>
        <v>5373</v>
      </c>
      <c r="C5382" s="3">
        <f t="shared" ca="1" si="1078"/>
        <v>1</v>
      </c>
      <c r="D5382" s="3">
        <f t="shared" ca="1" si="1083"/>
        <v>0</v>
      </c>
      <c r="E5382" s="3">
        <f t="shared" ca="1" si="1079"/>
        <v>1</v>
      </c>
      <c r="F5382" s="3">
        <f t="shared" ca="1" si="1084"/>
        <v>0</v>
      </c>
      <c r="G5382" s="3">
        <f t="shared" ca="1" si="1085"/>
        <v>2649</v>
      </c>
      <c r="H5382" s="3">
        <f t="shared" ca="1" si="1086"/>
        <v>2724</v>
      </c>
      <c r="I5382" s="3">
        <f t="shared" ca="1" si="1087"/>
        <v>2738</v>
      </c>
      <c r="J5382" s="3">
        <f t="shared" ca="1" si="1088"/>
        <v>2635</v>
      </c>
      <c r="K5382" s="4">
        <f t="shared" ca="1" si="1080"/>
        <v>6.1797807381706242</v>
      </c>
      <c r="L5382" s="4">
        <f t="shared" ca="1" si="1081"/>
        <v>47.47320022120789</v>
      </c>
      <c r="M5382" s="4" t="str">
        <f ca="1">IF($B5382&gt;$I$4,"",VLOOKUP($B5382,G$10:$K$6000,5,FALSE))</f>
        <v/>
      </c>
      <c r="N5382" s="4" t="str">
        <f ca="1">IF($B5382&gt;$I$4,"",VLOOKUP($B5382,H$10:$K$6000,4,FALSE))</f>
        <v/>
      </c>
      <c r="O5382" s="4" t="str">
        <f ca="1">IF($B5382&gt;$I$4,"",VLOOKUP($B5382,I$10:$L$6000,4,FALSE))</f>
        <v/>
      </c>
      <c r="P5382" s="4" t="str">
        <f ca="1">IF($B5382&gt;$I$4,"",VLOOKUP($B5382,J$10:$L$6000,3,FALSE))</f>
        <v/>
      </c>
      <c r="Q5382" s="5"/>
      <c r="R5382" s="5"/>
      <c r="S5382" s="5"/>
      <c r="T5382" s="5"/>
      <c r="U5382" s="5"/>
      <c r="V5382" s="5"/>
      <c r="W5382" s="5"/>
      <c r="X5382" s="5"/>
      <c r="Y5382" s="5"/>
      <c r="Z5382" s="5"/>
      <c r="AA5382" s="5"/>
      <c r="AB5382" s="5"/>
      <c r="AC5382" s="8"/>
      <c r="AD5382" s="8"/>
    </row>
    <row r="5383" spans="2:30" x14ac:dyDescent="0.2">
      <c r="B5383" s="3">
        <f t="shared" si="1082"/>
        <v>5374</v>
      </c>
      <c r="C5383" s="3">
        <f t="shared" ca="1" si="1078"/>
        <v>0</v>
      </c>
      <c r="D5383" s="3">
        <f t="shared" ca="1" si="1083"/>
        <v>1</v>
      </c>
      <c r="E5383" s="3">
        <f t="shared" ca="1" si="1079"/>
        <v>0</v>
      </c>
      <c r="F5383" s="3">
        <f t="shared" ca="1" si="1084"/>
        <v>1</v>
      </c>
      <c r="G5383" s="3">
        <f t="shared" ca="1" si="1085"/>
        <v>2649</v>
      </c>
      <c r="H5383" s="3">
        <f t="shared" ca="1" si="1086"/>
        <v>2725</v>
      </c>
      <c r="I5383" s="3">
        <f t="shared" ca="1" si="1087"/>
        <v>2738</v>
      </c>
      <c r="J5383" s="3">
        <f t="shared" ca="1" si="1088"/>
        <v>2636</v>
      </c>
      <c r="K5383" s="4">
        <f t="shared" ca="1" si="1080"/>
        <v>7.5203302970671748</v>
      </c>
      <c r="L5383" s="4">
        <f t="shared" ca="1" si="1081"/>
        <v>47.59641097865758</v>
      </c>
      <c r="M5383" s="4" t="str">
        <f ca="1">IF($B5383&gt;$I$4,"",VLOOKUP($B5383,G$10:$K$6000,5,FALSE))</f>
        <v/>
      </c>
      <c r="N5383" s="4" t="str">
        <f ca="1">IF($B5383&gt;$I$4,"",VLOOKUP($B5383,H$10:$K$6000,4,FALSE))</f>
        <v/>
      </c>
      <c r="O5383" s="4" t="str">
        <f ca="1">IF($B5383&gt;$I$4,"",VLOOKUP($B5383,I$10:$L$6000,4,FALSE))</f>
        <v/>
      </c>
      <c r="P5383" s="4" t="str">
        <f ca="1">IF($B5383&gt;$I$4,"",VLOOKUP($B5383,J$10:$L$6000,3,FALSE))</f>
        <v/>
      </c>
      <c r="Q5383" s="5"/>
      <c r="R5383" s="5"/>
      <c r="S5383" s="5"/>
      <c r="T5383" s="5"/>
      <c r="U5383" s="5"/>
      <c r="V5383" s="5"/>
      <c r="W5383" s="5"/>
      <c r="X5383" s="5"/>
      <c r="Y5383" s="5"/>
      <c r="Z5383" s="5"/>
      <c r="AA5383" s="5"/>
      <c r="AB5383" s="5"/>
      <c r="AC5383" s="8"/>
      <c r="AD5383" s="8"/>
    </row>
    <row r="5384" spans="2:30" x14ac:dyDescent="0.2">
      <c r="B5384" s="3">
        <f t="shared" si="1082"/>
        <v>5375</v>
      </c>
      <c r="C5384" s="3">
        <f t="shared" ca="1" si="1078"/>
        <v>0</v>
      </c>
      <c r="D5384" s="3">
        <f t="shared" ca="1" si="1083"/>
        <v>1</v>
      </c>
      <c r="E5384" s="3">
        <f t="shared" ca="1" si="1079"/>
        <v>0</v>
      </c>
      <c r="F5384" s="3">
        <f t="shared" ca="1" si="1084"/>
        <v>1</v>
      </c>
      <c r="G5384" s="3">
        <f t="shared" ca="1" si="1085"/>
        <v>2649</v>
      </c>
      <c r="H5384" s="3">
        <f t="shared" ca="1" si="1086"/>
        <v>2726</v>
      </c>
      <c r="I5384" s="3">
        <f t="shared" ca="1" si="1087"/>
        <v>2738</v>
      </c>
      <c r="J5384" s="3">
        <f t="shared" ca="1" si="1088"/>
        <v>2637</v>
      </c>
      <c r="K5384" s="4">
        <f t="shared" ca="1" si="1080"/>
        <v>7.1317783888866035</v>
      </c>
      <c r="L5384" s="4">
        <f t="shared" ca="1" si="1081"/>
        <v>47.61956222264142</v>
      </c>
      <c r="M5384" s="4" t="str">
        <f ca="1">IF($B5384&gt;$I$4,"",VLOOKUP($B5384,G$10:$K$6000,5,FALSE))</f>
        <v/>
      </c>
      <c r="N5384" s="4" t="str">
        <f ca="1">IF($B5384&gt;$I$4,"",VLOOKUP($B5384,H$10:$K$6000,4,FALSE))</f>
        <v/>
      </c>
      <c r="O5384" s="4" t="str">
        <f ca="1">IF($B5384&gt;$I$4,"",VLOOKUP($B5384,I$10:$L$6000,4,FALSE))</f>
        <v/>
      </c>
      <c r="P5384" s="4" t="str">
        <f ca="1">IF($B5384&gt;$I$4,"",VLOOKUP($B5384,J$10:$L$6000,3,FALSE))</f>
        <v/>
      </c>
      <c r="Q5384" s="5"/>
      <c r="R5384" s="5"/>
      <c r="S5384" s="5"/>
      <c r="T5384" s="5"/>
      <c r="U5384" s="5"/>
      <c r="V5384" s="5"/>
      <c r="W5384" s="5"/>
      <c r="X5384" s="5"/>
      <c r="Y5384" s="5"/>
      <c r="Z5384" s="5"/>
      <c r="AA5384" s="5"/>
      <c r="AB5384" s="5"/>
      <c r="AC5384" s="8"/>
      <c r="AD5384" s="8"/>
    </row>
    <row r="5385" spans="2:30" x14ac:dyDescent="0.2">
      <c r="B5385" s="3">
        <f t="shared" si="1082"/>
        <v>5376</v>
      </c>
      <c r="C5385" s="3">
        <f t="shared" ca="1" si="1078"/>
        <v>0</v>
      </c>
      <c r="D5385" s="3">
        <f t="shared" ca="1" si="1083"/>
        <v>1</v>
      </c>
      <c r="E5385" s="3">
        <f t="shared" ca="1" si="1079"/>
        <v>0</v>
      </c>
      <c r="F5385" s="3">
        <f t="shared" ca="1" si="1084"/>
        <v>1</v>
      </c>
      <c r="G5385" s="3">
        <f t="shared" ca="1" si="1085"/>
        <v>2649</v>
      </c>
      <c r="H5385" s="3">
        <f t="shared" ca="1" si="1086"/>
        <v>2727</v>
      </c>
      <c r="I5385" s="3">
        <f t="shared" ca="1" si="1087"/>
        <v>2738</v>
      </c>
      <c r="J5385" s="3">
        <f t="shared" ca="1" si="1088"/>
        <v>2638</v>
      </c>
      <c r="K5385" s="4">
        <f t="shared" ca="1" si="1080"/>
        <v>7.2081634067740215</v>
      </c>
      <c r="L5385" s="4">
        <f t="shared" ca="1" si="1081"/>
        <v>49.646972126719881</v>
      </c>
      <c r="M5385" s="4" t="str">
        <f ca="1">IF($B5385&gt;$I$4,"",VLOOKUP($B5385,G$10:$K$6000,5,FALSE))</f>
        <v/>
      </c>
      <c r="N5385" s="4" t="str">
        <f ca="1">IF($B5385&gt;$I$4,"",VLOOKUP($B5385,H$10:$K$6000,4,FALSE))</f>
        <v/>
      </c>
      <c r="O5385" s="4" t="str">
        <f ca="1">IF($B5385&gt;$I$4,"",VLOOKUP($B5385,I$10:$L$6000,4,FALSE))</f>
        <v/>
      </c>
      <c r="P5385" s="4" t="str">
        <f ca="1">IF($B5385&gt;$I$4,"",VLOOKUP($B5385,J$10:$L$6000,3,FALSE))</f>
        <v/>
      </c>
      <c r="Q5385" s="5"/>
      <c r="R5385" s="5"/>
      <c r="S5385" s="5"/>
      <c r="T5385" s="5"/>
      <c r="U5385" s="5"/>
      <c r="V5385" s="5"/>
      <c r="W5385" s="5"/>
      <c r="X5385" s="5"/>
      <c r="Y5385" s="5"/>
      <c r="Z5385" s="5"/>
      <c r="AA5385" s="5"/>
      <c r="AB5385" s="5"/>
      <c r="AC5385" s="8"/>
      <c r="AD5385" s="8"/>
    </row>
    <row r="5386" spans="2:30" x14ac:dyDescent="0.2">
      <c r="B5386" s="3">
        <f t="shared" si="1082"/>
        <v>5377</v>
      </c>
      <c r="C5386" s="3">
        <f t="shared" ref="C5386:C5449" ca="1" si="1089">IF(K5386&lt;$N$4,1,0)</f>
        <v>0</v>
      </c>
      <c r="D5386" s="3">
        <f t="shared" ca="1" si="1083"/>
        <v>1</v>
      </c>
      <c r="E5386" s="3">
        <f t="shared" ref="E5386:E5449" ca="1" si="1090">IF(L5386&lt;$O$4,1,0)</f>
        <v>0</v>
      </c>
      <c r="F5386" s="3">
        <f t="shared" ca="1" si="1084"/>
        <v>1</v>
      </c>
      <c r="G5386" s="3">
        <f t="shared" ca="1" si="1085"/>
        <v>2649</v>
      </c>
      <c r="H5386" s="3">
        <f t="shared" ca="1" si="1086"/>
        <v>2728</v>
      </c>
      <c r="I5386" s="3">
        <f t="shared" ca="1" si="1087"/>
        <v>2738</v>
      </c>
      <c r="J5386" s="3">
        <f t="shared" ca="1" si="1088"/>
        <v>2639</v>
      </c>
      <c r="K5386" s="4">
        <f t="shared" ref="K5386:K5449" ca="1" si="1091">NORMINV(RAND(),$N$4,$N$5)</f>
        <v>6.9069481266696675</v>
      </c>
      <c r="L5386" s="4">
        <f t="shared" ref="L5386:L5449" ca="1" si="1092">NORMINV(RAND(),$O$4,$O$5)</f>
        <v>48.49262908303853</v>
      </c>
      <c r="M5386" s="4" t="str">
        <f ca="1">IF($B5386&gt;$I$4,"",VLOOKUP($B5386,G$10:$K$6000,5,FALSE))</f>
        <v/>
      </c>
      <c r="N5386" s="4" t="str">
        <f ca="1">IF($B5386&gt;$I$4,"",VLOOKUP($B5386,H$10:$K$6000,4,FALSE))</f>
        <v/>
      </c>
      <c r="O5386" s="4" t="str">
        <f ca="1">IF($B5386&gt;$I$4,"",VLOOKUP($B5386,I$10:$L$6000,4,FALSE))</f>
        <v/>
      </c>
      <c r="P5386" s="4" t="str">
        <f ca="1">IF($B5386&gt;$I$4,"",VLOOKUP($B5386,J$10:$L$6000,3,FALSE))</f>
        <v/>
      </c>
      <c r="Q5386" s="5"/>
      <c r="R5386" s="5"/>
      <c r="S5386" s="5"/>
      <c r="T5386" s="5"/>
      <c r="U5386" s="5"/>
      <c r="V5386" s="5"/>
      <c r="W5386" s="5"/>
      <c r="X5386" s="5"/>
      <c r="Y5386" s="5"/>
      <c r="Z5386" s="5"/>
      <c r="AA5386" s="5"/>
      <c r="AB5386" s="5"/>
      <c r="AC5386" s="8"/>
      <c r="AD5386" s="8"/>
    </row>
    <row r="5387" spans="2:30" x14ac:dyDescent="0.2">
      <c r="B5387" s="3">
        <f t="shared" si="1082"/>
        <v>5378</v>
      </c>
      <c r="C5387" s="3">
        <f t="shared" ca="1" si="1089"/>
        <v>0</v>
      </c>
      <c r="D5387" s="3">
        <f t="shared" ca="1" si="1083"/>
        <v>1</v>
      </c>
      <c r="E5387" s="3">
        <f t="shared" ca="1" si="1090"/>
        <v>0</v>
      </c>
      <c r="F5387" s="3">
        <f t="shared" ca="1" si="1084"/>
        <v>1</v>
      </c>
      <c r="G5387" s="3">
        <f t="shared" ca="1" si="1085"/>
        <v>2649</v>
      </c>
      <c r="H5387" s="3">
        <f t="shared" ca="1" si="1086"/>
        <v>2729</v>
      </c>
      <c r="I5387" s="3">
        <f t="shared" ca="1" si="1087"/>
        <v>2738</v>
      </c>
      <c r="J5387" s="3">
        <f t="shared" ca="1" si="1088"/>
        <v>2640</v>
      </c>
      <c r="K5387" s="4">
        <f t="shared" ca="1" si="1091"/>
        <v>7.3843032704817837</v>
      </c>
      <c r="L5387" s="4">
        <f t="shared" ca="1" si="1092"/>
        <v>48.069558484907617</v>
      </c>
      <c r="M5387" s="4" t="str">
        <f ca="1">IF($B5387&gt;$I$4,"",VLOOKUP($B5387,G$10:$K$6000,5,FALSE))</f>
        <v/>
      </c>
      <c r="N5387" s="4" t="str">
        <f ca="1">IF($B5387&gt;$I$4,"",VLOOKUP($B5387,H$10:$K$6000,4,FALSE))</f>
        <v/>
      </c>
      <c r="O5387" s="4" t="str">
        <f ca="1">IF($B5387&gt;$I$4,"",VLOOKUP($B5387,I$10:$L$6000,4,FALSE))</f>
        <v/>
      </c>
      <c r="P5387" s="4" t="str">
        <f ca="1">IF($B5387&gt;$I$4,"",VLOOKUP($B5387,J$10:$L$6000,3,FALSE))</f>
        <v/>
      </c>
      <c r="Q5387" s="5"/>
      <c r="R5387" s="5"/>
      <c r="S5387" s="5"/>
      <c r="T5387" s="5"/>
      <c r="U5387" s="5"/>
      <c r="V5387" s="5"/>
      <c r="W5387" s="5"/>
      <c r="X5387" s="5"/>
      <c r="Y5387" s="5"/>
      <c r="Z5387" s="5"/>
      <c r="AA5387" s="5"/>
      <c r="AB5387" s="5"/>
      <c r="AC5387" s="8"/>
      <c r="AD5387" s="8"/>
    </row>
    <row r="5388" spans="2:30" x14ac:dyDescent="0.2">
      <c r="B5388" s="3">
        <f t="shared" ref="B5388:B5451" si="1093">B5387+1</f>
        <v>5379</v>
      </c>
      <c r="C5388" s="3">
        <f t="shared" ca="1" si="1089"/>
        <v>1</v>
      </c>
      <c r="D5388" s="3">
        <f t="shared" ca="1" si="1083"/>
        <v>0</v>
      </c>
      <c r="E5388" s="3">
        <f t="shared" ca="1" si="1090"/>
        <v>1</v>
      </c>
      <c r="F5388" s="3">
        <f t="shared" ca="1" si="1084"/>
        <v>0</v>
      </c>
      <c r="G5388" s="3">
        <f t="shared" ca="1" si="1085"/>
        <v>2650</v>
      </c>
      <c r="H5388" s="3">
        <f t="shared" ca="1" si="1086"/>
        <v>2729</v>
      </c>
      <c r="I5388" s="3">
        <f t="shared" ca="1" si="1087"/>
        <v>2739</v>
      </c>
      <c r="J5388" s="3">
        <f t="shared" ca="1" si="1088"/>
        <v>2640</v>
      </c>
      <c r="K5388" s="4">
        <f t="shared" ca="1" si="1091"/>
        <v>6.396732004394857</v>
      </c>
      <c r="L5388" s="4">
        <f t="shared" ca="1" si="1092"/>
        <v>45.723142647245126</v>
      </c>
      <c r="M5388" s="4" t="str">
        <f ca="1">IF($B5388&gt;$I$4,"",VLOOKUP($B5388,G$10:$K$6000,5,FALSE))</f>
        <v/>
      </c>
      <c r="N5388" s="4" t="str">
        <f ca="1">IF($B5388&gt;$I$4,"",VLOOKUP($B5388,H$10:$K$6000,4,FALSE))</f>
        <v/>
      </c>
      <c r="O5388" s="4" t="str">
        <f ca="1">IF($B5388&gt;$I$4,"",VLOOKUP($B5388,I$10:$L$6000,4,FALSE))</f>
        <v/>
      </c>
      <c r="P5388" s="4" t="str">
        <f ca="1">IF($B5388&gt;$I$4,"",VLOOKUP($B5388,J$10:$L$6000,3,FALSE))</f>
        <v/>
      </c>
      <c r="Q5388" s="5"/>
      <c r="R5388" s="5"/>
      <c r="S5388" s="5"/>
      <c r="T5388" s="5"/>
      <c r="U5388" s="5"/>
      <c r="V5388" s="5"/>
      <c r="W5388" s="5"/>
      <c r="X5388" s="5"/>
      <c r="Y5388" s="5"/>
      <c r="Z5388" s="5"/>
      <c r="AA5388" s="5"/>
      <c r="AB5388" s="5"/>
      <c r="AC5388" s="8"/>
      <c r="AD5388" s="8"/>
    </row>
    <row r="5389" spans="2:30" x14ac:dyDescent="0.2">
      <c r="B5389" s="3">
        <f t="shared" si="1093"/>
        <v>5380</v>
      </c>
      <c r="C5389" s="3">
        <f t="shared" ca="1" si="1089"/>
        <v>1</v>
      </c>
      <c r="D5389" s="3">
        <f t="shared" ca="1" si="1083"/>
        <v>0</v>
      </c>
      <c r="E5389" s="3">
        <f t="shared" ca="1" si="1090"/>
        <v>1</v>
      </c>
      <c r="F5389" s="3">
        <f t="shared" ca="1" si="1084"/>
        <v>0</v>
      </c>
      <c r="G5389" s="3">
        <f t="shared" ca="1" si="1085"/>
        <v>2651</v>
      </c>
      <c r="H5389" s="3">
        <f t="shared" ca="1" si="1086"/>
        <v>2729</v>
      </c>
      <c r="I5389" s="3">
        <f t="shared" ca="1" si="1087"/>
        <v>2740</v>
      </c>
      <c r="J5389" s="3">
        <f t="shared" ca="1" si="1088"/>
        <v>2640</v>
      </c>
      <c r="K5389" s="4">
        <f t="shared" ca="1" si="1091"/>
        <v>6.8606938930206685</v>
      </c>
      <c r="L5389" s="4">
        <f t="shared" ca="1" si="1092"/>
        <v>47.03063731204778</v>
      </c>
      <c r="M5389" s="4" t="str">
        <f ca="1">IF($B5389&gt;$I$4,"",VLOOKUP($B5389,G$10:$K$6000,5,FALSE))</f>
        <v/>
      </c>
      <c r="N5389" s="4" t="str">
        <f ca="1">IF($B5389&gt;$I$4,"",VLOOKUP($B5389,H$10:$K$6000,4,FALSE))</f>
        <v/>
      </c>
      <c r="O5389" s="4" t="str">
        <f ca="1">IF($B5389&gt;$I$4,"",VLOOKUP($B5389,I$10:$L$6000,4,FALSE))</f>
        <v/>
      </c>
      <c r="P5389" s="4" t="str">
        <f ca="1">IF($B5389&gt;$I$4,"",VLOOKUP($B5389,J$10:$L$6000,3,FALSE))</f>
        <v/>
      </c>
      <c r="Q5389" s="5"/>
      <c r="R5389" s="5"/>
      <c r="S5389" s="5"/>
      <c r="T5389" s="5"/>
      <c r="U5389" s="5"/>
      <c r="V5389" s="5"/>
      <c r="W5389" s="5"/>
      <c r="X5389" s="5"/>
      <c r="Y5389" s="5"/>
      <c r="Z5389" s="5"/>
      <c r="AA5389" s="5"/>
      <c r="AB5389" s="5"/>
      <c r="AC5389" s="8"/>
      <c r="AD5389" s="8"/>
    </row>
    <row r="5390" spans="2:30" x14ac:dyDescent="0.2">
      <c r="B5390" s="3">
        <f t="shared" si="1093"/>
        <v>5381</v>
      </c>
      <c r="C5390" s="3">
        <f t="shared" ca="1" si="1089"/>
        <v>1</v>
      </c>
      <c r="D5390" s="3">
        <f t="shared" ca="1" si="1083"/>
        <v>0</v>
      </c>
      <c r="E5390" s="3">
        <f t="shared" ca="1" si="1090"/>
        <v>0</v>
      </c>
      <c r="F5390" s="3">
        <f t="shared" ca="1" si="1084"/>
        <v>1</v>
      </c>
      <c r="G5390" s="3">
        <f t="shared" ca="1" si="1085"/>
        <v>2652</v>
      </c>
      <c r="H5390" s="3">
        <f t="shared" ca="1" si="1086"/>
        <v>2729</v>
      </c>
      <c r="I5390" s="3">
        <f t="shared" ca="1" si="1087"/>
        <v>2740</v>
      </c>
      <c r="J5390" s="3">
        <f t="shared" ca="1" si="1088"/>
        <v>2641</v>
      </c>
      <c r="K5390" s="4">
        <f t="shared" ca="1" si="1091"/>
        <v>5.3541387899160711</v>
      </c>
      <c r="L5390" s="4">
        <f t="shared" ca="1" si="1092"/>
        <v>47.559730781402806</v>
      </c>
      <c r="M5390" s="4" t="str">
        <f ca="1">IF($B5390&gt;$I$4,"",VLOOKUP($B5390,G$10:$K$6000,5,FALSE))</f>
        <v/>
      </c>
      <c r="N5390" s="4" t="str">
        <f ca="1">IF($B5390&gt;$I$4,"",VLOOKUP($B5390,H$10:$K$6000,4,FALSE))</f>
        <v/>
      </c>
      <c r="O5390" s="4" t="str">
        <f ca="1">IF($B5390&gt;$I$4,"",VLOOKUP($B5390,I$10:$L$6000,4,FALSE))</f>
        <v/>
      </c>
      <c r="P5390" s="4" t="str">
        <f ca="1">IF($B5390&gt;$I$4,"",VLOOKUP($B5390,J$10:$L$6000,3,FALSE))</f>
        <v/>
      </c>
      <c r="Q5390" s="5"/>
      <c r="R5390" s="5"/>
      <c r="S5390" s="5"/>
      <c r="T5390" s="5"/>
      <c r="U5390" s="5"/>
      <c r="V5390" s="5"/>
      <c r="W5390" s="5"/>
      <c r="X5390" s="5"/>
      <c r="Y5390" s="5"/>
      <c r="Z5390" s="5"/>
      <c r="AA5390" s="5"/>
      <c r="AB5390" s="5"/>
      <c r="AC5390" s="8"/>
      <c r="AD5390" s="8"/>
    </row>
    <row r="5391" spans="2:30" x14ac:dyDescent="0.2">
      <c r="B5391" s="3">
        <f t="shared" si="1093"/>
        <v>5382</v>
      </c>
      <c r="C5391" s="3">
        <f t="shared" ca="1" si="1089"/>
        <v>1</v>
      </c>
      <c r="D5391" s="3">
        <f t="shared" ca="1" si="1083"/>
        <v>0</v>
      </c>
      <c r="E5391" s="3">
        <f t="shared" ca="1" si="1090"/>
        <v>1</v>
      </c>
      <c r="F5391" s="3">
        <f t="shared" ca="1" si="1084"/>
        <v>0</v>
      </c>
      <c r="G5391" s="3">
        <f t="shared" ca="1" si="1085"/>
        <v>2653</v>
      </c>
      <c r="H5391" s="3">
        <f t="shared" ca="1" si="1086"/>
        <v>2729</v>
      </c>
      <c r="I5391" s="3">
        <f t="shared" ca="1" si="1087"/>
        <v>2741</v>
      </c>
      <c r="J5391" s="3">
        <f t="shared" ca="1" si="1088"/>
        <v>2641</v>
      </c>
      <c r="K5391" s="4">
        <f t="shared" ca="1" si="1091"/>
        <v>6.8940796643285456</v>
      </c>
      <c r="L5391" s="4">
        <f t="shared" ca="1" si="1092"/>
        <v>45.557322664625239</v>
      </c>
      <c r="M5391" s="4" t="str">
        <f ca="1">IF($B5391&gt;$I$4,"",VLOOKUP($B5391,G$10:$K$6000,5,FALSE))</f>
        <v/>
      </c>
      <c r="N5391" s="4" t="str">
        <f ca="1">IF($B5391&gt;$I$4,"",VLOOKUP($B5391,H$10:$K$6000,4,FALSE))</f>
        <v/>
      </c>
      <c r="O5391" s="4" t="str">
        <f ca="1">IF($B5391&gt;$I$4,"",VLOOKUP($B5391,I$10:$L$6000,4,FALSE))</f>
        <v/>
      </c>
      <c r="P5391" s="4" t="str">
        <f ca="1">IF($B5391&gt;$I$4,"",VLOOKUP($B5391,J$10:$L$6000,3,FALSE))</f>
        <v/>
      </c>
      <c r="Q5391" s="5"/>
      <c r="R5391" s="5"/>
      <c r="S5391" s="5"/>
      <c r="T5391" s="5"/>
      <c r="U5391" s="5"/>
      <c r="V5391" s="5"/>
      <c r="W5391" s="5"/>
      <c r="X5391" s="5"/>
      <c r="Y5391" s="5"/>
      <c r="Z5391" s="5"/>
      <c r="AA5391" s="5"/>
      <c r="AB5391" s="5"/>
      <c r="AC5391" s="8"/>
      <c r="AD5391" s="8"/>
    </row>
    <row r="5392" spans="2:30" x14ac:dyDescent="0.2">
      <c r="B5392" s="3">
        <f t="shared" si="1093"/>
        <v>5383</v>
      </c>
      <c r="C5392" s="3">
        <f t="shared" ca="1" si="1089"/>
        <v>1</v>
      </c>
      <c r="D5392" s="3">
        <f t="shared" ca="1" si="1083"/>
        <v>0</v>
      </c>
      <c r="E5392" s="3">
        <f t="shared" ca="1" si="1090"/>
        <v>1</v>
      </c>
      <c r="F5392" s="3">
        <f t="shared" ca="1" si="1084"/>
        <v>0</v>
      </c>
      <c r="G5392" s="3">
        <f t="shared" ca="1" si="1085"/>
        <v>2654</v>
      </c>
      <c r="H5392" s="3">
        <f t="shared" ca="1" si="1086"/>
        <v>2729</v>
      </c>
      <c r="I5392" s="3">
        <f t="shared" ca="1" si="1087"/>
        <v>2742</v>
      </c>
      <c r="J5392" s="3">
        <f t="shared" ca="1" si="1088"/>
        <v>2641</v>
      </c>
      <c r="K5392" s="4">
        <f t="shared" ca="1" si="1091"/>
        <v>6.8621204111024934</v>
      </c>
      <c r="L5392" s="4">
        <f t="shared" ca="1" si="1092"/>
        <v>47.508789104033042</v>
      </c>
      <c r="M5392" s="4" t="str">
        <f ca="1">IF($B5392&gt;$I$4,"",VLOOKUP($B5392,G$10:$K$6000,5,FALSE))</f>
        <v/>
      </c>
      <c r="N5392" s="4" t="str">
        <f ca="1">IF($B5392&gt;$I$4,"",VLOOKUP($B5392,H$10:$K$6000,4,FALSE))</f>
        <v/>
      </c>
      <c r="O5392" s="4" t="str">
        <f ca="1">IF($B5392&gt;$I$4,"",VLOOKUP($B5392,I$10:$L$6000,4,FALSE))</f>
        <v/>
      </c>
      <c r="P5392" s="4" t="str">
        <f ca="1">IF($B5392&gt;$I$4,"",VLOOKUP($B5392,J$10:$L$6000,3,FALSE))</f>
        <v/>
      </c>
      <c r="Q5392" s="5"/>
      <c r="R5392" s="5"/>
      <c r="S5392" s="5"/>
      <c r="T5392" s="5"/>
      <c r="U5392" s="5"/>
      <c r="V5392" s="5"/>
      <c r="W5392" s="5"/>
      <c r="X5392" s="5"/>
      <c r="Y5392" s="5"/>
      <c r="Z5392" s="5"/>
      <c r="AA5392" s="5"/>
      <c r="AB5392" s="5"/>
      <c r="AC5392" s="8"/>
      <c r="AD5392" s="8"/>
    </row>
    <row r="5393" spans="2:30" x14ac:dyDescent="0.2">
      <c r="B5393" s="3">
        <f t="shared" si="1093"/>
        <v>5384</v>
      </c>
      <c r="C5393" s="3">
        <f t="shared" ca="1" si="1089"/>
        <v>1</v>
      </c>
      <c r="D5393" s="3">
        <f t="shared" ca="1" si="1083"/>
        <v>0</v>
      </c>
      <c r="E5393" s="3">
        <f t="shared" ca="1" si="1090"/>
        <v>0</v>
      </c>
      <c r="F5393" s="3">
        <f t="shared" ca="1" si="1084"/>
        <v>1</v>
      </c>
      <c r="G5393" s="3">
        <f t="shared" ca="1" si="1085"/>
        <v>2655</v>
      </c>
      <c r="H5393" s="3">
        <f t="shared" ca="1" si="1086"/>
        <v>2729</v>
      </c>
      <c r="I5393" s="3">
        <f t="shared" ca="1" si="1087"/>
        <v>2742</v>
      </c>
      <c r="J5393" s="3">
        <f t="shared" ca="1" si="1088"/>
        <v>2642</v>
      </c>
      <c r="K5393" s="4">
        <f t="shared" ca="1" si="1091"/>
        <v>6.202371958059131</v>
      </c>
      <c r="L5393" s="4">
        <f t="shared" ca="1" si="1092"/>
        <v>50.258631070268272</v>
      </c>
      <c r="M5393" s="4" t="str">
        <f ca="1">IF($B5393&gt;$I$4,"",VLOOKUP($B5393,G$10:$K$6000,5,FALSE))</f>
        <v/>
      </c>
      <c r="N5393" s="4" t="str">
        <f ca="1">IF($B5393&gt;$I$4,"",VLOOKUP($B5393,H$10:$K$6000,4,FALSE))</f>
        <v/>
      </c>
      <c r="O5393" s="4" t="str">
        <f ca="1">IF($B5393&gt;$I$4,"",VLOOKUP($B5393,I$10:$L$6000,4,FALSE))</f>
        <v/>
      </c>
      <c r="P5393" s="4" t="str">
        <f ca="1">IF($B5393&gt;$I$4,"",VLOOKUP($B5393,J$10:$L$6000,3,FALSE))</f>
        <v/>
      </c>
      <c r="Q5393" s="5"/>
      <c r="R5393" s="5"/>
      <c r="S5393" s="5"/>
      <c r="T5393" s="5"/>
      <c r="U5393" s="5"/>
      <c r="V5393" s="5"/>
      <c r="W5393" s="5"/>
      <c r="X5393" s="5"/>
      <c r="Y5393" s="5"/>
      <c r="Z5393" s="5"/>
      <c r="AA5393" s="5"/>
      <c r="AB5393" s="5"/>
      <c r="AC5393" s="8"/>
      <c r="AD5393" s="8"/>
    </row>
    <row r="5394" spans="2:30" x14ac:dyDescent="0.2">
      <c r="B5394" s="3">
        <f t="shared" si="1093"/>
        <v>5385</v>
      </c>
      <c r="C5394" s="3">
        <f t="shared" ca="1" si="1089"/>
        <v>1</v>
      </c>
      <c r="D5394" s="3">
        <f t="shared" ca="1" si="1083"/>
        <v>0</v>
      </c>
      <c r="E5394" s="3">
        <f t="shared" ca="1" si="1090"/>
        <v>1</v>
      </c>
      <c r="F5394" s="3">
        <f t="shared" ca="1" si="1084"/>
        <v>0</v>
      </c>
      <c r="G5394" s="3">
        <f t="shared" ca="1" si="1085"/>
        <v>2656</v>
      </c>
      <c r="H5394" s="3">
        <f t="shared" ca="1" si="1086"/>
        <v>2729</v>
      </c>
      <c r="I5394" s="3">
        <f t="shared" ca="1" si="1087"/>
        <v>2743</v>
      </c>
      <c r="J5394" s="3">
        <f t="shared" ca="1" si="1088"/>
        <v>2642</v>
      </c>
      <c r="K5394" s="4">
        <f t="shared" ca="1" si="1091"/>
        <v>6.2308538085860024</v>
      </c>
      <c r="L5394" s="4">
        <f t="shared" ca="1" si="1092"/>
        <v>46.39134304267229</v>
      </c>
      <c r="M5394" s="4" t="str">
        <f ca="1">IF($B5394&gt;$I$4,"",VLOOKUP($B5394,G$10:$K$6000,5,FALSE))</f>
        <v/>
      </c>
      <c r="N5394" s="4" t="str">
        <f ca="1">IF($B5394&gt;$I$4,"",VLOOKUP($B5394,H$10:$K$6000,4,FALSE))</f>
        <v/>
      </c>
      <c r="O5394" s="4" t="str">
        <f ca="1">IF($B5394&gt;$I$4,"",VLOOKUP($B5394,I$10:$L$6000,4,FALSE))</f>
        <v/>
      </c>
      <c r="P5394" s="4" t="str">
        <f ca="1">IF($B5394&gt;$I$4,"",VLOOKUP($B5394,J$10:$L$6000,3,FALSE))</f>
        <v/>
      </c>
      <c r="Q5394" s="5"/>
      <c r="R5394" s="5"/>
      <c r="S5394" s="5"/>
      <c r="T5394" s="5"/>
      <c r="U5394" s="5"/>
      <c r="V5394" s="5"/>
      <c r="W5394" s="5"/>
      <c r="X5394" s="5"/>
      <c r="Y5394" s="5"/>
      <c r="Z5394" s="5"/>
      <c r="AA5394" s="5"/>
      <c r="AB5394" s="5"/>
      <c r="AC5394" s="8"/>
      <c r="AD5394" s="8"/>
    </row>
    <row r="5395" spans="2:30" x14ac:dyDescent="0.2">
      <c r="B5395" s="3">
        <f t="shared" si="1093"/>
        <v>5386</v>
      </c>
      <c r="C5395" s="3">
        <f t="shared" ca="1" si="1089"/>
        <v>0</v>
      </c>
      <c r="D5395" s="3">
        <f t="shared" ca="1" si="1083"/>
        <v>1</v>
      </c>
      <c r="E5395" s="3">
        <f t="shared" ca="1" si="1090"/>
        <v>1</v>
      </c>
      <c r="F5395" s="3">
        <f t="shared" ca="1" si="1084"/>
        <v>0</v>
      </c>
      <c r="G5395" s="3">
        <f t="shared" ca="1" si="1085"/>
        <v>2656</v>
      </c>
      <c r="H5395" s="3">
        <f t="shared" ca="1" si="1086"/>
        <v>2730</v>
      </c>
      <c r="I5395" s="3">
        <f t="shared" ca="1" si="1087"/>
        <v>2744</v>
      </c>
      <c r="J5395" s="3">
        <f t="shared" ca="1" si="1088"/>
        <v>2642</v>
      </c>
      <c r="K5395" s="4">
        <f t="shared" ca="1" si="1091"/>
        <v>7.4213088442702917</v>
      </c>
      <c r="L5395" s="4">
        <f t="shared" ca="1" si="1092"/>
        <v>45.651052844934327</v>
      </c>
      <c r="M5395" s="4" t="str">
        <f ca="1">IF($B5395&gt;$I$4,"",VLOOKUP($B5395,G$10:$K$6000,5,FALSE))</f>
        <v/>
      </c>
      <c r="N5395" s="4" t="str">
        <f ca="1">IF($B5395&gt;$I$4,"",VLOOKUP($B5395,H$10:$K$6000,4,FALSE))</f>
        <v/>
      </c>
      <c r="O5395" s="4" t="str">
        <f ca="1">IF($B5395&gt;$I$4,"",VLOOKUP($B5395,I$10:$L$6000,4,FALSE))</f>
        <v/>
      </c>
      <c r="P5395" s="4" t="str">
        <f ca="1">IF($B5395&gt;$I$4,"",VLOOKUP($B5395,J$10:$L$6000,3,FALSE))</f>
        <v/>
      </c>
      <c r="Q5395" s="5"/>
      <c r="R5395" s="5"/>
      <c r="S5395" s="5"/>
      <c r="T5395" s="5"/>
      <c r="U5395" s="5"/>
      <c r="V5395" s="5"/>
      <c r="W5395" s="5"/>
      <c r="X5395" s="5"/>
      <c r="Y5395" s="5"/>
      <c r="Z5395" s="5"/>
      <c r="AA5395" s="5"/>
      <c r="AB5395" s="5"/>
      <c r="AC5395" s="8"/>
      <c r="AD5395" s="8"/>
    </row>
    <row r="5396" spans="2:30" x14ac:dyDescent="0.2">
      <c r="B5396" s="3">
        <f t="shared" si="1093"/>
        <v>5387</v>
      </c>
      <c r="C5396" s="3">
        <f t="shared" ca="1" si="1089"/>
        <v>1</v>
      </c>
      <c r="D5396" s="3">
        <f t="shared" ca="1" si="1083"/>
        <v>0</v>
      </c>
      <c r="E5396" s="3">
        <f t="shared" ca="1" si="1090"/>
        <v>1</v>
      </c>
      <c r="F5396" s="3">
        <f t="shared" ca="1" si="1084"/>
        <v>0</v>
      </c>
      <c r="G5396" s="3">
        <f t="shared" ca="1" si="1085"/>
        <v>2657</v>
      </c>
      <c r="H5396" s="3">
        <f t="shared" ca="1" si="1086"/>
        <v>2730</v>
      </c>
      <c r="I5396" s="3">
        <f t="shared" ca="1" si="1087"/>
        <v>2745</v>
      </c>
      <c r="J5396" s="3">
        <f t="shared" ca="1" si="1088"/>
        <v>2642</v>
      </c>
      <c r="K5396" s="4">
        <f t="shared" ca="1" si="1091"/>
        <v>5.9871005532673722</v>
      </c>
      <c r="L5396" s="4">
        <f t="shared" ca="1" si="1092"/>
        <v>47.423479306135548</v>
      </c>
      <c r="M5396" s="4" t="str">
        <f ca="1">IF($B5396&gt;$I$4,"",VLOOKUP($B5396,G$10:$K$6000,5,FALSE))</f>
        <v/>
      </c>
      <c r="N5396" s="4" t="str">
        <f ca="1">IF($B5396&gt;$I$4,"",VLOOKUP($B5396,H$10:$K$6000,4,FALSE))</f>
        <v/>
      </c>
      <c r="O5396" s="4" t="str">
        <f ca="1">IF($B5396&gt;$I$4,"",VLOOKUP($B5396,I$10:$L$6000,4,FALSE))</f>
        <v/>
      </c>
      <c r="P5396" s="4" t="str">
        <f ca="1">IF($B5396&gt;$I$4,"",VLOOKUP($B5396,J$10:$L$6000,3,FALSE))</f>
        <v/>
      </c>
      <c r="Q5396" s="5"/>
      <c r="R5396" s="5"/>
      <c r="S5396" s="5"/>
      <c r="T5396" s="5"/>
      <c r="U5396" s="5"/>
      <c r="V5396" s="5"/>
      <c r="W5396" s="5"/>
      <c r="X5396" s="5"/>
      <c r="Y5396" s="5"/>
      <c r="Z5396" s="5"/>
      <c r="AA5396" s="5"/>
      <c r="AB5396" s="5"/>
      <c r="AC5396" s="8"/>
      <c r="AD5396" s="8"/>
    </row>
    <row r="5397" spans="2:30" x14ac:dyDescent="0.2">
      <c r="B5397" s="3">
        <f t="shared" si="1093"/>
        <v>5388</v>
      </c>
      <c r="C5397" s="3">
        <f t="shared" ca="1" si="1089"/>
        <v>0</v>
      </c>
      <c r="D5397" s="3">
        <f t="shared" ca="1" si="1083"/>
        <v>1</v>
      </c>
      <c r="E5397" s="3">
        <f t="shared" ca="1" si="1090"/>
        <v>0</v>
      </c>
      <c r="F5397" s="3">
        <f t="shared" ca="1" si="1084"/>
        <v>1</v>
      </c>
      <c r="G5397" s="3">
        <f t="shared" ca="1" si="1085"/>
        <v>2657</v>
      </c>
      <c r="H5397" s="3">
        <f t="shared" ca="1" si="1086"/>
        <v>2731</v>
      </c>
      <c r="I5397" s="3">
        <f t="shared" ca="1" si="1087"/>
        <v>2745</v>
      </c>
      <c r="J5397" s="3">
        <f t="shared" ca="1" si="1088"/>
        <v>2643</v>
      </c>
      <c r="K5397" s="4">
        <f t="shared" ca="1" si="1091"/>
        <v>7.9013490489796112</v>
      </c>
      <c r="L5397" s="4">
        <f t="shared" ca="1" si="1092"/>
        <v>47.625066047521557</v>
      </c>
      <c r="M5397" s="4" t="str">
        <f ca="1">IF($B5397&gt;$I$4,"",VLOOKUP($B5397,G$10:$K$6000,5,FALSE))</f>
        <v/>
      </c>
      <c r="N5397" s="4" t="str">
        <f ca="1">IF($B5397&gt;$I$4,"",VLOOKUP($B5397,H$10:$K$6000,4,FALSE))</f>
        <v/>
      </c>
      <c r="O5397" s="4" t="str">
        <f ca="1">IF($B5397&gt;$I$4,"",VLOOKUP($B5397,I$10:$L$6000,4,FALSE))</f>
        <v/>
      </c>
      <c r="P5397" s="4" t="str">
        <f ca="1">IF($B5397&gt;$I$4,"",VLOOKUP($B5397,J$10:$L$6000,3,FALSE))</f>
        <v/>
      </c>
      <c r="Q5397" s="5"/>
      <c r="R5397" s="5"/>
      <c r="S5397" s="5"/>
      <c r="T5397" s="5"/>
      <c r="U5397" s="5"/>
      <c r="V5397" s="5"/>
      <c r="W5397" s="5"/>
      <c r="X5397" s="5"/>
      <c r="Y5397" s="5"/>
      <c r="Z5397" s="5"/>
      <c r="AA5397" s="5"/>
      <c r="AB5397" s="5"/>
      <c r="AC5397" s="8"/>
      <c r="AD5397" s="8"/>
    </row>
    <row r="5398" spans="2:30" x14ac:dyDescent="0.2">
      <c r="B5398" s="3">
        <f t="shared" si="1093"/>
        <v>5389</v>
      </c>
      <c r="C5398" s="3">
        <f t="shared" ca="1" si="1089"/>
        <v>1</v>
      </c>
      <c r="D5398" s="3">
        <f t="shared" ca="1" si="1083"/>
        <v>0</v>
      </c>
      <c r="E5398" s="3">
        <f t="shared" ca="1" si="1090"/>
        <v>0</v>
      </c>
      <c r="F5398" s="3">
        <f t="shared" ca="1" si="1084"/>
        <v>1</v>
      </c>
      <c r="G5398" s="3">
        <f t="shared" ca="1" si="1085"/>
        <v>2658</v>
      </c>
      <c r="H5398" s="3">
        <f t="shared" ca="1" si="1086"/>
        <v>2731</v>
      </c>
      <c r="I5398" s="3">
        <f t="shared" ca="1" si="1087"/>
        <v>2745</v>
      </c>
      <c r="J5398" s="3">
        <f t="shared" ca="1" si="1088"/>
        <v>2644</v>
      </c>
      <c r="K5398" s="4">
        <f t="shared" ca="1" si="1091"/>
        <v>6.8031337578384345</v>
      </c>
      <c r="L5398" s="4">
        <f t="shared" ca="1" si="1092"/>
        <v>47.705864335427407</v>
      </c>
      <c r="M5398" s="4" t="str">
        <f ca="1">IF($B5398&gt;$I$4,"",VLOOKUP($B5398,G$10:$K$6000,5,FALSE))</f>
        <v/>
      </c>
      <c r="N5398" s="4" t="str">
        <f ca="1">IF($B5398&gt;$I$4,"",VLOOKUP($B5398,H$10:$K$6000,4,FALSE))</f>
        <v/>
      </c>
      <c r="O5398" s="4" t="str">
        <f ca="1">IF($B5398&gt;$I$4,"",VLOOKUP($B5398,I$10:$L$6000,4,FALSE))</f>
        <v/>
      </c>
      <c r="P5398" s="4" t="str">
        <f ca="1">IF($B5398&gt;$I$4,"",VLOOKUP($B5398,J$10:$L$6000,3,FALSE))</f>
        <v/>
      </c>
      <c r="Q5398" s="5"/>
      <c r="R5398" s="5"/>
      <c r="S5398" s="5"/>
      <c r="T5398" s="5"/>
      <c r="U5398" s="5"/>
      <c r="V5398" s="5"/>
      <c r="W5398" s="5"/>
      <c r="X5398" s="5"/>
      <c r="Y5398" s="5"/>
      <c r="Z5398" s="5"/>
      <c r="AA5398" s="5"/>
      <c r="AB5398" s="5"/>
      <c r="AC5398" s="8"/>
      <c r="AD5398" s="8"/>
    </row>
    <row r="5399" spans="2:30" x14ac:dyDescent="0.2">
      <c r="B5399" s="3">
        <f t="shared" si="1093"/>
        <v>5390</v>
      </c>
      <c r="C5399" s="3">
        <f t="shared" ca="1" si="1089"/>
        <v>0</v>
      </c>
      <c r="D5399" s="3">
        <f t="shared" ca="1" si="1083"/>
        <v>1</v>
      </c>
      <c r="E5399" s="3">
        <f t="shared" ca="1" si="1090"/>
        <v>1</v>
      </c>
      <c r="F5399" s="3">
        <f t="shared" ca="1" si="1084"/>
        <v>0</v>
      </c>
      <c r="G5399" s="3">
        <f t="shared" ca="1" si="1085"/>
        <v>2658</v>
      </c>
      <c r="H5399" s="3">
        <f t="shared" ca="1" si="1086"/>
        <v>2732</v>
      </c>
      <c r="I5399" s="3">
        <f t="shared" ca="1" si="1087"/>
        <v>2746</v>
      </c>
      <c r="J5399" s="3">
        <f t="shared" ca="1" si="1088"/>
        <v>2644</v>
      </c>
      <c r="K5399" s="4">
        <f t="shared" ca="1" si="1091"/>
        <v>7.9624861311064263</v>
      </c>
      <c r="L5399" s="4">
        <f t="shared" ca="1" si="1092"/>
        <v>46.511604270949441</v>
      </c>
      <c r="M5399" s="4" t="str">
        <f ca="1">IF($B5399&gt;$I$4,"",VLOOKUP($B5399,G$10:$K$6000,5,FALSE))</f>
        <v/>
      </c>
      <c r="N5399" s="4" t="str">
        <f ca="1">IF($B5399&gt;$I$4,"",VLOOKUP($B5399,H$10:$K$6000,4,FALSE))</f>
        <v/>
      </c>
      <c r="O5399" s="4" t="str">
        <f ca="1">IF($B5399&gt;$I$4,"",VLOOKUP($B5399,I$10:$L$6000,4,FALSE))</f>
        <v/>
      </c>
      <c r="P5399" s="4" t="str">
        <f ca="1">IF($B5399&gt;$I$4,"",VLOOKUP($B5399,J$10:$L$6000,3,FALSE))</f>
        <v/>
      </c>
      <c r="Q5399" s="5"/>
      <c r="R5399" s="5"/>
      <c r="S5399" s="5"/>
      <c r="T5399" s="5"/>
      <c r="U5399" s="5"/>
      <c r="V5399" s="5"/>
      <c r="W5399" s="5"/>
      <c r="X5399" s="5"/>
      <c r="Y5399" s="5"/>
      <c r="Z5399" s="5"/>
      <c r="AA5399" s="5"/>
      <c r="AB5399" s="5"/>
      <c r="AC5399" s="8"/>
      <c r="AD5399" s="8"/>
    </row>
    <row r="5400" spans="2:30" x14ac:dyDescent="0.2">
      <c r="B5400" s="3">
        <f t="shared" si="1093"/>
        <v>5391</v>
      </c>
      <c r="C5400" s="3">
        <f t="shared" ca="1" si="1089"/>
        <v>1</v>
      </c>
      <c r="D5400" s="3">
        <f t="shared" ca="1" si="1083"/>
        <v>0</v>
      </c>
      <c r="E5400" s="3">
        <f t="shared" ca="1" si="1090"/>
        <v>0</v>
      </c>
      <c r="F5400" s="3">
        <f t="shared" ca="1" si="1084"/>
        <v>1</v>
      </c>
      <c r="G5400" s="3">
        <f t="shared" ca="1" si="1085"/>
        <v>2659</v>
      </c>
      <c r="H5400" s="3">
        <f t="shared" ca="1" si="1086"/>
        <v>2732</v>
      </c>
      <c r="I5400" s="3">
        <f t="shared" ca="1" si="1087"/>
        <v>2746</v>
      </c>
      <c r="J5400" s="3">
        <f t="shared" ca="1" si="1088"/>
        <v>2645</v>
      </c>
      <c r="K5400" s="4">
        <f t="shared" ca="1" si="1091"/>
        <v>6.7809226093970105</v>
      </c>
      <c r="L5400" s="4">
        <f t="shared" ca="1" si="1092"/>
        <v>47.928781938345381</v>
      </c>
      <c r="M5400" s="4" t="str">
        <f ca="1">IF($B5400&gt;$I$4,"",VLOOKUP($B5400,G$10:$K$6000,5,FALSE))</f>
        <v/>
      </c>
      <c r="N5400" s="4" t="str">
        <f ca="1">IF($B5400&gt;$I$4,"",VLOOKUP($B5400,H$10:$K$6000,4,FALSE))</f>
        <v/>
      </c>
      <c r="O5400" s="4" t="str">
        <f ca="1">IF($B5400&gt;$I$4,"",VLOOKUP($B5400,I$10:$L$6000,4,FALSE))</f>
        <v/>
      </c>
      <c r="P5400" s="4" t="str">
        <f ca="1">IF($B5400&gt;$I$4,"",VLOOKUP($B5400,J$10:$L$6000,3,FALSE))</f>
        <v/>
      </c>
      <c r="Q5400" s="5"/>
      <c r="R5400" s="5"/>
      <c r="S5400" s="5"/>
      <c r="T5400" s="5"/>
      <c r="U5400" s="5"/>
      <c r="V5400" s="5"/>
      <c r="W5400" s="5"/>
      <c r="X5400" s="5"/>
      <c r="Y5400" s="5"/>
      <c r="Z5400" s="5"/>
      <c r="AA5400" s="5"/>
      <c r="AB5400" s="5"/>
      <c r="AC5400" s="8"/>
      <c r="AD5400" s="8"/>
    </row>
    <row r="5401" spans="2:30" x14ac:dyDescent="0.2">
      <c r="B5401" s="3">
        <f t="shared" si="1093"/>
        <v>5392</v>
      </c>
      <c r="C5401" s="3">
        <f t="shared" ca="1" si="1089"/>
        <v>1</v>
      </c>
      <c r="D5401" s="3">
        <f t="shared" ca="1" si="1083"/>
        <v>0</v>
      </c>
      <c r="E5401" s="3">
        <f t="shared" ca="1" si="1090"/>
        <v>1</v>
      </c>
      <c r="F5401" s="3">
        <f t="shared" ca="1" si="1084"/>
        <v>0</v>
      </c>
      <c r="G5401" s="3">
        <f t="shared" ca="1" si="1085"/>
        <v>2660</v>
      </c>
      <c r="H5401" s="3">
        <f t="shared" ca="1" si="1086"/>
        <v>2732</v>
      </c>
      <c r="I5401" s="3">
        <f t="shared" ca="1" si="1087"/>
        <v>2747</v>
      </c>
      <c r="J5401" s="3">
        <f t="shared" ca="1" si="1088"/>
        <v>2645</v>
      </c>
      <c r="K5401" s="4">
        <f t="shared" ca="1" si="1091"/>
        <v>6.7614893389145694</v>
      </c>
      <c r="L5401" s="4">
        <f t="shared" ca="1" si="1092"/>
        <v>46.696411474590874</v>
      </c>
      <c r="M5401" s="4" t="str">
        <f ca="1">IF($B5401&gt;$I$4,"",VLOOKUP($B5401,G$10:$K$6000,5,FALSE))</f>
        <v/>
      </c>
      <c r="N5401" s="4" t="str">
        <f ca="1">IF($B5401&gt;$I$4,"",VLOOKUP($B5401,H$10:$K$6000,4,FALSE))</f>
        <v/>
      </c>
      <c r="O5401" s="4" t="str">
        <f ca="1">IF($B5401&gt;$I$4,"",VLOOKUP($B5401,I$10:$L$6000,4,FALSE))</f>
        <v/>
      </c>
      <c r="P5401" s="4" t="str">
        <f ca="1">IF($B5401&gt;$I$4,"",VLOOKUP($B5401,J$10:$L$6000,3,FALSE))</f>
        <v/>
      </c>
      <c r="Q5401" s="5"/>
      <c r="R5401" s="5"/>
      <c r="S5401" s="5"/>
      <c r="T5401" s="5"/>
      <c r="U5401" s="5"/>
      <c r="V5401" s="5"/>
      <c r="W5401" s="5"/>
      <c r="X5401" s="5"/>
      <c r="Y5401" s="5"/>
      <c r="Z5401" s="5"/>
      <c r="AA5401" s="5"/>
      <c r="AB5401" s="5"/>
      <c r="AC5401" s="8"/>
      <c r="AD5401" s="8"/>
    </row>
    <row r="5402" spans="2:30" x14ac:dyDescent="0.2">
      <c r="B5402" s="3">
        <f t="shared" si="1093"/>
        <v>5393</v>
      </c>
      <c r="C5402" s="3">
        <f t="shared" ca="1" si="1089"/>
        <v>1</v>
      </c>
      <c r="D5402" s="3">
        <f t="shared" ca="1" si="1083"/>
        <v>0</v>
      </c>
      <c r="E5402" s="3">
        <f t="shared" ca="1" si="1090"/>
        <v>1</v>
      </c>
      <c r="F5402" s="3">
        <f t="shared" ca="1" si="1084"/>
        <v>0</v>
      </c>
      <c r="G5402" s="3">
        <f t="shared" ca="1" si="1085"/>
        <v>2661</v>
      </c>
      <c r="H5402" s="3">
        <f t="shared" ca="1" si="1086"/>
        <v>2732</v>
      </c>
      <c r="I5402" s="3">
        <f t="shared" ca="1" si="1087"/>
        <v>2748</v>
      </c>
      <c r="J5402" s="3">
        <f t="shared" ca="1" si="1088"/>
        <v>2645</v>
      </c>
      <c r="K5402" s="4">
        <f t="shared" ca="1" si="1091"/>
        <v>6.1632876865069077</v>
      </c>
      <c r="L5402" s="4">
        <f t="shared" ca="1" si="1092"/>
        <v>46.435919774821066</v>
      </c>
      <c r="M5402" s="4" t="str">
        <f ca="1">IF($B5402&gt;$I$4,"",VLOOKUP($B5402,G$10:$K$6000,5,FALSE))</f>
        <v/>
      </c>
      <c r="N5402" s="4" t="str">
        <f ca="1">IF($B5402&gt;$I$4,"",VLOOKUP($B5402,H$10:$K$6000,4,FALSE))</f>
        <v/>
      </c>
      <c r="O5402" s="4" t="str">
        <f ca="1">IF($B5402&gt;$I$4,"",VLOOKUP($B5402,I$10:$L$6000,4,FALSE))</f>
        <v/>
      </c>
      <c r="P5402" s="4" t="str">
        <f ca="1">IF($B5402&gt;$I$4,"",VLOOKUP($B5402,J$10:$L$6000,3,FALSE))</f>
        <v/>
      </c>
      <c r="Q5402" s="5"/>
      <c r="R5402" s="5"/>
      <c r="S5402" s="5"/>
      <c r="T5402" s="5"/>
      <c r="U5402" s="5"/>
      <c r="V5402" s="5"/>
      <c r="W5402" s="5"/>
      <c r="X5402" s="5"/>
      <c r="Y5402" s="5"/>
      <c r="Z5402" s="5"/>
      <c r="AA5402" s="5"/>
      <c r="AB5402" s="5"/>
      <c r="AC5402" s="8"/>
      <c r="AD5402" s="8"/>
    </row>
    <row r="5403" spans="2:30" x14ac:dyDescent="0.2">
      <c r="B5403" s="3">
        <f t="shared" si="1093"/>
        <v>5394</v>
      </c>
      <c r="C5403" s="3">
        <f t="shared" ca="1" si="1089"/>
        <v>1</v>
      </c>
      <c r="D5403" s="3">
        <f t="shared" ca="1" si="1083"/>
        <v>0</v>
      </c>
      <c r="E5403" s="3">
        <f t="shared" ca="1" si="1090"/>
        <v>1</v>
      </c>
      <c r="F5403" s="3">
        <f t="shared" ca="1" si="1084"/>
        <v>0</v>
      </c>
      <c r="G5403" s="3">
        <f t="shared" ca="1" si="1085"/>
        <v>2662</v>
      </c>
      <c r="H5403" s="3">
        <f t="shared" ca="1" si="1086"/>
        <v>2732</v>
      </c>
      <c r="I5403" s="3">
        <f t="shared" ca="1" si="1087"/>
        <v>2749</v>
      </c>
      <c r="J5403" s="3">
        <f t="shared" ca="1" si="1088"/>
        <v>2645</v>
      </c>
      <c r="K5403" s="4">
        <f t="shared" ca="1" si="1091"/>
        <v>6.1483339194946867</v>
      </c>
      <c r="L5403" s="4">
        <f t="shared" ca="1" si="1092"/>
        <v>44.527196131291603</v>
      </c>
      <c r="M5403" s="4" t="str">
        <f ca="1">IF($B5403&gt;$I$4,"",VLOOKUP($B5403,G$10:$K$6000,5,FALSE))</f>
        <v/>
      </c>
      <c r="N5403" s="4" t="str">
        <f ca="1">IF($B5403&gt;$I$4,"",VLOOKUP($B5403,H$10:$K$6000,4,FALSE))</f>
        <v/>
      </c>
      <c r="O5403" s="4" t="str">
        <f ca="1">IF($B5403&gt;$I$4,"",VLOOKUP($B5403,I$10:$L$6000,4,FALSE))</f>
        <v/>
      </c>
      <c r="P5403" s="4" t="str">
        <f ca="1">IF($B5403&gt;$I$4,"",VLOOKUP($B5403,J$10:$L$6000,3,FALSE))</f>
        <v/>
      </c>
      <c r="Q5403" s="5"/>
      <c r="R5403" s="5"/>
      <c r="S5403" s="5"/>
      <c r="T5403" s="5"/>
      <c r="U5403" s="5"/>
      <c r="V5403" s="5"/>
      <c r="W5403" s="5"/>
      <c r="X5403" s="5"/>
      <c r="Y5403" s="5"/>
      <c r="Z5403" s="5"/>
      <c r="AA5403" s="5"/>
      <c r="AB5403" s="5"/>
      <c r="AC5403" s="8"/>
      <c r="AD5403" s="8"/>
    </row>
    <row r="5404" spans="2:30" x14ac:dyDescent="0.2">
      <c r="B5404" s="3">
        <f t="shared" si="1093"/>
        <v>5395</v>
      </c>
      <c r="C5404" s="3">
        <f t="shared" ca="1" si="1089"/>
        <v>0</v>
      </c>
      <c r="D5404" s="3">
        <f t="shared" ca="1" si="1083"/>
        <v>1</v>
      </c>
      <c r="E5404" s="3">
        <f t="shared" ca="1" si="1090"/>
        <v>1</v>
      </c>
      <c r="F5404" s="3">
        <f t="shared" ca="1" si="1084"/>
        <v>0</v>
      </c>
      <c r="G5404" s="3">
        <f t="shared" ca="1" si="1085"/>
        <v>2662</v>
      </c>
      <c r="H5404" s="3">
        <f t="shared" ca="1" si="1086"/>
        <v>2733</v>
      </c>
      <c r="I5404" s="3">
        <f t="shared" ca="1" si="1087"/>
        <v>2750</v>
      </c>
      <c r="J5404" s="3">
        <f t="shared" ca="1" si="1088"/>
        <v>2645</v>
      </c>
      <c r="K5404" s="4">
        <f t="shared" ca="1" si="1091"/>
        <v>7.5948061672140588</v>
      </c>
      <c r="L5404" s="4">
        <f t="shared" ca="1" si="1092"/>
        <v>46.052812999142652</v>
      </c>
      <c r="M5404" s="4" t="str">
        <f ca="1">IF($B5404&gt;$I$4,"",VLOOKUP($B5404,G$10:$K$6000,5,FALSE))</f>
        <v/>
      </c>
      <c r="N5404" s="4" t="str">
        <f ca="1">IF($B5404&gt;$I$4,"",VLOOKUP($B5404,H$10:$K$6000,4,FALSE))</f>
        <v/>
      </c>
      <c r="O5404" s="4" t="str">
        <f ca="1">IF($B5404&gt;$I$4,"",VLOOKUP($B5404,I$10:$L$6000,4,FALSE))</f>
        <v/>
      </c>
      <c r="P5404" s="4" t="str">
        <f ca="1">IF($B5404&gt;$I$4,"",VLOOKUP($B5404,J$10:$L$6000,3,FALSE))</f>
        <v/>
      </c>
      <c r="Q5404" s="5"/>
      <c r="R5404" s="5"/>
      <c r="S5404" s="5"/>
      <c r="T5404" s="5"/>
      <c r="U5404" s="5"/>
      <c r="V5404" s="5"/>
      <c r="W5404" s="5"/>
      <c r="X5404" s="5"/>
      <c r="Y5404" s="5"/>
      <c r="Z5404" s="5"/>
      <c r="AA5404" s="5"/>
      <c r="AB5404" s="5"/>
      <c r="AC5404" s="8"/>
      <c r="AD5404" s="8"/>
    </row>
    <row r="5405" spans="2:30" x14ac:dyDescent="0.2">
      <c r="B5405" s="3">
        <f t="shared" si="1093"/>
        <v>5396</v>
      </c>
      <c r="C5405" s="3">
        <f t="shared" ca="1" si="1089"/>
        <v>0</v>
      </c>
      <c r="D5405" s="3">
        <f t="shared" ca="1" si="1083"/>
        <v>1</v>
      </c>
      <c r="E5405" s="3">
        <f t="shared" ca="1" si="1090"/>
        <v>0</v>
      </c>
      <c r="F5405" s="3">
        <f t="shared" ca="1" si="1084"/>
        <v>1</v>
      </c>
      <c r="G5405" s="3">
        <f t="shared" ca="1" si="1085"/>
        <v>2662</v>
      </c>
      <c r="H5405" s="3">
        <f t="shared" ca="1" si="1086"/>
        <v>2734</v>
      </c>
      <c r="I5405" s="3">
        <f t="shared" ca="1" si="1087"/>
        <v>2750</v>
      </c>
      <c r="J5405" s="3">
        <f t="shared" ca="1" si="1088"/>
        <v>2646</v>
      </c>
      <c r="K5405" s="4">
        <f t="shared" ca="1" si="1091"/>
        <v>7.197677239418339</v>
      </c>
      <c r="L5405" s="4">
        <f t="shared" ca="1" si="1092"/>
        <v>48.400535118352408</v>
      </c>
      <c r="M5405" s="4" t="str">
        <f ca="1">IF($B5405&gt;$I$4,"",VLOOKUP($B5405,G$10:$K$6000,5,FALSE))</f>
        <v/>
      </c>
      <c r="N5405" s="4" t="str">
        <f ca="1">IF($B5405&gt;$I$4,"",VLOOKUP($B5405,H$10:$K$6000,4,FALSE))</f>
        <v/>
      </c>
      <c r="O5405" s="4" t="str">
        <f ca="1">IF($B5405&gt;$I$4,"",VLOOKUP($B5405,I$10:$L$6000,4,FALSE))</f>
        <v/>
      </c>
      <c r="P5405" s="4" t="str">
        <f ca="1">IF($B5405&gt;$I$4,"",VLOOKUP($B5405,J$10:$L$6000,3,FALSE))</f>
        <v/>
      </c>
      <c r="Q5405" s="5"/>
      <c r="R5405" s="5"/>
      <c r="S5405" s="5"/>
      <c r="T5405" s="5"/>
      <c r="U5405" s="5"/>
      <c r="V5405" s="5"/>
      <c r="W5405" s="5"/>
      <c r="X5405" s="5"/>
      <c r="Y5405" s="5"/>
      <c r="Z5405" s="5"/>
      <c r="AA5405" s="5"/>
      <c r="AB5405" s="5"/>
      <c r="AC5405" s="8"/>
      <c r="AD5405" s="8"/>
    </row>
    <row r="5406" spans="2:30" x14ac:dyDescent="0.2">
      <c r="B5406" s="3">
        <f t="shared" si="1093"/>
        <v>5397</v>
      </c>
      <c r="C5406" s="3">
        <f t="shared" ca="1" si="1089"/>
        <v>1</v>
      </c>
      <c r="D5406" s="3">
        <f t="shared" ca="1" si="1083"/>
        <v>0</v>
      </c>
      <c r="E5406" s="3">
        <f t="shared" ca="1" si="1090"/>
        <v>1</v>
      </c>
      <c r="F5406" s="3">
        <f t="shared" ca="1" si="1084"/>
        <v>0</v>
      </c>
      <c r="G5406" s="3">
        <f t="shared" ca="1" si="1085"/>
        <v>2663</v>
      </c>
      <c r="H5406" s="3">
        <f t="shared" ca="1" si="1086"/>
        <v>2734</v>
      </c>
      <c r="I5406" s="3">
        <f t="shared" ca="1" si="1087"/>
        <v>2751</v>
      </c>
      <c r="J5406" s="3">
        <f t="shared" ca="1" si="1088"/>
        <v>2646</v>
      </c>
      <c r="K5406" s="4">
        <f t="shared" ca="1" si="1091"/>
        <v>6.2007171267535171</v>
      </c>
      <c r="L5406" s="4">
        <f t="shared" ca="1" si="1092"/>
        <v>45.151679583566711</v>
      </c>
      <c r="M5406" s="4" t="str">
        <f ca="1">IF($B5406&gt;$I$4,"",VLOOKUP($B5406,G$10:$K$6000,5,FALSE))</f>
        <v/>
      </c>
      <c r="N5406" s="4" t="str">
        <f ca="1">IF($B5406&gt;$I$4,"",VLOOKUP($B5406,H$10:$K$6000,4,FALSE))</f>
        <v/>
      </c>
      <c r="O5406" s="4" t="str">
        <f ca="1">IF($B5406&gt;$I$4,"",VLOOKUP($B5406,I$10:$L$6000,4,FALSE))</f>
        <v/>
      </c>
      <c r="P5406" s="4" t="str">
        <f ca="1">IF($B5406&gt;$I$4,"",VLOOKUP($B5406,J$10:$L$6000,3,FALSE))</f>
        <v/>
      </c>
      <c r="Q5406" s="5"/>
      <c r="R5406" s="5"/>
      <c r="S5406" s="5"/>
      <c r="T5406" s="5"/>
      <c r="U5406" s="5"/>
      <c r="V5406" s="5"/>
      <c r="W5406" s="5"/>
      <c r="X5406" s="5"/>
      <c r="Y5406" s="5"/>
      <c r="Z5406" s="5"/>
      <c r="AA5406" s="5"/>
      <c r="AB5406" s="5"/>
      <c r="AC5406" s="8"/>
      <c r="AD5406" s="8"/>
    </row>
    <row r="5407" spans="2:30" x14ac:dyDescent="0.2">
      <c r="B5407" s="3">
        <f t="shared" si="1093"/>
        <v>5398</v>
      </c>
      <c r="C5407" s="3">
        <f t="shared" ca="1" si="1089"/>
        <v>0</v>
      </c>
      <c r="D5407" s="3">
        <f t="shared" ca="1" si="1083"/>
        <v>1</v>
      </c>
      <c r="E5407" s="3">
        <f t="shared" ca="1" si="1090"/>
        <v>1</v>
      </c>
      <c r="F5407" s="3">
        <f t="shared" ca="1" si="1084"/>
        <v>0</v>
      </c>
      <c r="G5407" s="3">
        <f t="shared" ca="1" si="1085"/>
        <v>2663</v>
      </c>
      <c r="H5407" s="3">
        <f t="shared" ca="1" si="1086"/>
        <v>2735</v>
      </c>
      <c r="I5407" s="3">
        <f t="shared" ca="1" si="1087"/>
        <v>2752</v>
      </c>
      <c r="J5407" s="3">
        <f t="shared" ca="1" si="1088"/>
        <v>2646</v>
      </c>
      <c r="K5407" s="4">
        <f t="shared" ca="1" si="1091"/>
        <v>6.9101877481279361</v>
      </c>
      <c r="L5407" s="4">
        <f t="shared" ca="1" si="1092"/>
        <v>47.092224099754894</v>
      </c>
      <c r="M5407" s="4" t="str">
        <f ca="1">IF($B5407&gt;$I$4,"",VLOOKUP($B5407,G$10:$K$6000,5,FALSE))</f>
        <v/>
      </c>
      <c r="N5407" s="4" t="str">
        <f ca="1">IF($B5407&gt;$I$4,"",VLOOKUP($B5407,H$10:$K$6000,4,FALSE))</f>
        <v/>
      </c>
      <c r="O5407" s="4" t="str">
        <f ca="1">IF($B5407&gt;$I$4,"",VLOOKUP($B5407,I$10:$L$6000,4,FALSE))</f>
        <v/>
      </c>
      <c r="P5407" s="4" t="str">
        <f ca="1">IF($B5407&gt;$I$4,"",VLOOKUP($B5407,J$10:$L$6000,3,FALSE))</f>
        <v/>
      </c>
      <c r="Q5407" s="5"/>
      <c r="R5407" s="5"/>
      <c r="S5407" s="5"/>
      <c r="T5407" s="5"/>
      <c r="U5407" s="5"/>
      <c r="V5407" s="5"/>
      <c r="W5407" s="5"/>
      <c r="X5407" s="5"/>
      <c r="Y5407" s="5"/>
      <c r="Z5407" s="5"/>
      <c r="AA5407" s="5"/>
      <c r="AB5407" s="5"/>
      <c r="AC5407" s="8"/>
      <c r="AD5407" s="8"/>
    </row>
    <row r="5408" spans="2:30" x14ac:dyDescent="0.2">
      <c r="B5408" s="3">
        <f t="shared" si="1093"/>
        <v>5399</v>
      </c>
      <c r="C5408" s="3">
        <f t="shared" ca="1" si="1089"/>
        <v>1</v>
      </c>
      <c r="D5408" s="3">
        <f t="shared" ca="1" si="1083"/>
        <v>0</v>
      </c>
      <c r="E5408" s="3">
        <f t="shared" ca="1" si="1090"/>
        <v>0</v>
      </c>
      <c r="F5408" s="3">
        <f t="shared" ca="1" si="1084"/>
        <v>1</v>
      </c>
      <c r="G5408" s="3">
        <f t="shared" ca="1" si="1085"/>
        <v>2664</v>
      </c>
      <c r="H5408" s="3">
        <f t="shared" ca="1" si="1086"/>
        <v>2735</v>
      </c>
      <c r="I5408" s="3">
        <f t="shared" ca="1" si="1087"/>
        <v>2752</v>
      </c>
      <c r="J5408" s="3">
        <f t="shared" ca="1" si="1088"/>
        <v>2647</v>
      </c>
      <c r="K5408" s="4">
        <f t="shared" ca="1" si="1091"/>
        <v>6.7443335991770041</v>
      </c>
      <c r="L5408" s="4">
        <f t="shared" ca="1" si="1092"/>
        <v>49.604723438293355</v>
      </c>
      <c r="M5408" s="4" t="str">
        <f ca="1">IF($B5408&gt;$I$4,"",VLOOKUP($B5408,G$10:$K$6000,5,FALSE))</f>
        <v/>
      </c>
      <c r="N5408" s="4" t="str">
        <f ca="1">IF($B5408&gt;$I$4,"",VLOOKUP($B5408,H$10:$K$6000,4,FALSE))</f>
        <v/>
      </c>
      <c r="O5408" s="4" t="str">
        <f ca="1">IF($B5408&gt;$I$4,"",VLOOKUP($B5408,I$10:$L$6000,4,FALSE))</f>
        <v/>
      </c>
      <c r="P5408" s="4" t="str">
        <f ca="1">IF($B5408&gt;$I$4,"",VLOOKUP($B5408,J$10:$L$6000,3,FALSE))</f>
        <v/>
      </c>
      <c r="Q5408" s="5"/>
      <c r="R5408" s="5"/>
      <c r="S5408" s="5"/>
      <c r="T5408" s="5"/>
      <c r="U5408" s="5"/>
      <c r="V5408" s="5"/>
      <c r="W5408" s="5"/>
      <c r="X5408" s="5"/>
      <c r="Y5408" s="5"/>
      <c r="Z5408" s="5"/>
      <c r="AA5408" s="5"/>
      <c r="AB5408" s="5"/>
      <c r="AC5408" s="8"/>
      <c r="AD5408" s="8"/>
    </row>
    <row r="5409" spans="2:30" x14ac:dyDescent="0.2">
      <c r="B5409" s="3">
        <f t="shared" si="1093"/>
        <v>5400</v>
      </c>
      <c r="C5409" s="3">
        <f t="shared" ca="1" si="1089"/>
        <v>1</v>
      </c>
      <c r="D5409" s="3">
        <f t="shared" ca="1" si="1083"/>
        <v>0</v>
      </c>
      <c r="E5409" s="3">
        <f t="shared" ca="1" si="1090"/>
        <v>0</v>
      </c>
      <c r="F5409" s="3">
        <f t="shared" ca="1" si="1084"/>
        <v>1</v>
      </c>
      <c r="G5409" s="3">
        <f t="shared" ca="1" si="1085"/>
        <v>2665</v>
      </c>
      <c r="H5409" s="3">
        <f t="shared" ca="1" si="1086"/>
        <v>2735</v>
      </c>
      <c r="I5409" s="3">
        <f t="shared" ca="1" si="1087"/>
        <v>2752</v>
      </c>
      <c r="J5409" s="3">
        <f t="shared" ca="1" si="1088"/>
        <v>2648</v>
      </c>
      <c r="K5409" s="4">
        <f t="shared" ca="1" si="1091"/>
        <v>6.0405112754315287</v>
      </c>
      <c r="L5409" s="4">
        <f t="shared" ca="1" si="1092"/>
        <v>48.314482892399504</v>
      </c>
      <c r="M5409" s="4" t="str">
        <f ca="1">IF($B5409&gt;$I$4,"",VLOOKUP($B5409,G$10:$K$6000,5,FALSE))</f>
        <v/>
      </c>
      <c r="N5409" s="4" t="str">
        <f ca="1">IF($B5409&gt;$I$4,"",VLOOKUP($B5409,H$10:$K$6000,4,FALSE))</f>
        <v/>
      </c>
      <c r="O5409" s="4" t="str">
        <f ca="1">IF($B5409&gt;$I$4,"",VLOOKUP($B5409,I$10:$L$6000,4,FALSE))</f>
        <v/>
      </c>
      <c r="P5409" s="4" t="str">
        <f ca="1">IF($B5409&gt;$I$4,"",VLOOKUP($B5409,J$10:$L$6000,3,FALSE))</f>
        <v/>
      </c>
      <c r="Q5409" s="5"/>
      <c r="R5409" s="5"/>
      <c r="S5409" s="5"/>
      <c r="T5409" s="5"/>
      <c r="U5409" s="5"/>
      <c r="V5409" s="5"/>
      <c r="W5409" s="5"/>
      <c r="X5409" s="5"/>
      <c r="Y5409" s="5"/>
      <c r="Z5409" s="5"/>
      <c r="AA5409" s="5"/>
      <c r="AB5409" s="5"/>
      <c r="AC5409" s="8"/>
      <c r="AD5409" s="8"/>
    </row>
    <row r="5410" spans="2:30" x14ac:dyDescent="0.2">
      <c r="B5410" s="3">
        <f t="shared" si="1093"/>
        <v>5401</v>
      </c>
      <c r="C5410" s="3">
        <f t="shared" ca="1" si="1089"/>
        <v>0</v>
      </c>
      <c r="D5410" s="3">
        <f t="shared" ca="1" si="1083"/>
        <v>1</v>
      </c>
      <c r="E5410" s="3">
        <f t="shared" ca="1" si="1090"/>
        <v>0</v>
      </c>
      <c r="F5410" s="3">
        <f t="shared" ca="1" si="1084"/>
        <v>1</v>
      </c>
      <c r="G5410" s="3">
        <f t="shared" ca="1" si="1085"/>
        <v>2665</v>
      </c>
      <c r="H5410" s="3">
        <f t="shared" ca="1" si="1086"/>
        <v>2736</v>
      </c>
      <c r="I5410" s="3">
        <f t="shared" ca="1" si="1087"/>
        <v>2752</v>
      </c>
      <c r="J5410" s="3">
        <f t="shared" ca="1" si="1088"/>
        <v>2649</v>
      </c>
      <c r="K5410" s="4">
        <f t="shared" ca="1" si="1091"/>
        <v>7.4549077192807456</v>
      </c>
      <c r="L5410" s="4">
        <f t="shared" ca="1" si="1092"/>
        <v>49.612075437931203</v>
      </c>
      <c r="M5410" s="4" t="str">
        <f ca="1">IF($B5410&gt;$I$4,"",VLOOKUP($B5410,G$10:$K$6000,5,FALSE))</f>
        <v/>
      </c>
      <c r="N5410" s="4" t="str">
        <f ca="1">IF($B5410&gt;$I$4,"",VLOOKUP($B5410,H$10:$K$6000,4,FALSE))</f>
        <v/>
      </c>
      <c r="O5410" s="4" t="str">
        <f ca="1">IF($B5410&gt;$I$4,"",VLOOKUP($B5410,I$10:$L$6000,4,FALSE))</f>
        <v/>
      </c>
      <c r="P5410" s="4" t="str">
        <f ca="1">IF($B5410&gt;$I$4,"",VLOOKUP($B5410,J$10:$L$6000,3,FALSE))</f>
        <v/>
      </c>
      <c r="Q5410" s="5"/>
      <c r="R5410" s="5"/>
      <c r="S5410" s="5"/>
      <c r="T5410" s="5"/>
      <c r="U5410" s="5"/>
      <c r="V5410" s="5"/>
      <c r="W5410" s="5"/>
      <c r="X5410" s="5"/>
      <c r="Y5410" s="5"/>
      <c r="Z5410" s="5"/>
      <c r="AA5410" s="5"/>
      <c r="AB5410" s="5"/>
      <c r="AC5410" s="8"/>
      <c r="AD5410" s="8"/>
    </row>
    <row r="5411" spans="2:30" x14ac:dyDescent="0.2">
      <c r="B5411" s="3">
        <f t="shared" si="1093"/>
        <v>5402</v>
      </c>
      <c r="C5411" s="3">
        <f t="shared" ca="1" si="1089"/>
        <v>0</v>
      </c>
      <c r="D5411" s="3">
        <f t="shared" ca="1" si="1083"/>
        <v>1</v>
      </c>
      <c r="E5411" s="3">
        <f t="shared" ca="1" si="1090"/>
        <v>0</v>
      </c>
      <c r="F5411" s="3">
        <f t="shared" ca="1" si="1084"/>
        <v>1</v>
      </c>
      <c r="G5411" s="3">
        <f t="shared" ca="1" si="1085"/>
        <v>2665</v>
      </c>
      <c r="H5411" s="3">
        <f t="shared" ca="1" si="1086"/>
        <v>2737</v>
      </c>
      <c r="I5411" s="3">
        <f t="shared" ca="1" si="1087"/>
        <v>2752</v>
      </c>
      <c r="J5411" s="3">
        <f t="shared" ca="1" si="1088"/>
        <v>2650</v>
      </c>
      <c r="K5411" s="4">
        <f t="shared" ca="1" si="1091"/>
        <v>7.3916383450361574</v>
      </c>
      <c r="L5411" s="4">
        <f t="shared" ca="1" si="1092"/>
        <v>48.316448139660977</v>
      </c>
      <c r="M5411" s="4" t="str">
        <f ca="1">IF($B5411&gt;$I$4,"",VLOOKUP($B5411,G$10:$K$6000,5,FALSE))</f>
        <v/>
      </c>
      <c r="N5411" s="4" t="str">
        <f ca="1">IF($B5411&gt;$I$4,"",VLOOKUP($B5411,H$10:$K$6000,4,FALSE))</f>
        <v/>
      </c>
      <c r="O5411" s="4" t="str">
        <f ca="1">IF($B5411&gt;$I$4,"",VLOOKUP($B5411,I$10:$L$6000,4,FALSE))</f>
        <v/>
      </c>
      <c r="P5411" s="4" t="str">
        <f ca="1">IF($B5411&gt;$I$4,"",VLOOKUP($B5411,J$10:$L$6000,3,FALSE))</f>
        <v/>
      </c>
      <c r="Q5411" s="5"/>
      <c r="R5411" s="5"/>
      <c r="S5411" s="5"/>
      <c r="T5411" s="5"/>
      <c r="U5411" s="5"/>
      <c r="V5411" s="5"/>
      <c r="W5411" s="5"/>
      <c r="X5411" s="5"/>
      <c r="Y5411" s="5"/>
      <c r="Z5411" s="5"/>
      <c r="AA5411" s="5"/>
      <c r="AB5411" s="5"/>
      <c r="AC5411" s="8"/>
      <c r="AD5411" s="8"/>
    </row>
    <row r="5412" spans="2:30" x14ac:dyDescent="0.2">
      <c r="B5412" s="3">
        <f t="shared" si="1093"/>
        <v>5403</v>
      </c>
      <c r="C5412" s="3">
        <f t="shared" ca="1" si="1089"/>
        <v>0</v>
      </c>
      <c r="D5412" s="3">
        <f t="shared" ca="1" si="1083"/>
        <v>1</v>
      </c>
      <c r="E5412" s="3">
        <f t="shared" ca="1" si="1090"/>
        <v>1</v>
      </c>
      <c r="F5412" s="3">
        <f t="shared" ca="1" si="1084"/>
        <v>0</v>
      </c>
      <c r="G5412" s="3">
        <f t="shared" ca="1" si="1085"/>
        <v>2665</v>
      </c>
      <c r="H5412" s="3">
        <f t="shared" ca="1" si="1086"/>
        <v>2738</v>
      </c>
      <c r="I5412" s="3">
        <f t="shared" ca="1" si="1087"/>
        <v>2753</v>
      </c>
      <c r="J5412" s="3">
        <f t="shared" ca="1" si="1088"/>
        <v>2650</v>
      </c>
      <c r="K5412" s="4">
        <f t="shared" ca="1" si="1091"/>
        <v>7.1198644664495427</v>
      </c>
      <c r="L5412" s="4">
        <f t="shared" ca="1" si="1092"/>
        <v>45.997587680384818</v>
      </c>
      <c r="M5412" s="4" t="str">
        <f ca="1">IF($B5412&gt;$I$4,"",VLOOKUP($B5412,G$10:$K$6000,5,FALSE))</f>
        <v/>
      </c>
      <c r="N5412" s="4" t="str">
        <f ca="1">IF($B5412&gt;$I$4,"",VLOOKUP($B5412,H$10:$K$6000,4,FALSE))</f>
        <v/>
      </c>
      <c r="O5412" s="4" t="str">
        <f ca="1">IF($B5412&gt;$I$4,"",VLOOKUP($B5412,I$10:$L$6000,4,FALSE))</f>
        <v/>
      </c>
      <c r="P5412" s="4" t="str">
        <f ca="1">IF($B5412&gt;$I$4,"",VLOOKUP($B5412,J$10:$L$6000,3,FALSE))</f>
        <v/>
      </c>
      <c r="Q5412" s="5"/>
      <c r="R5412" s="5"/>
      <c r="S5412" s="5"/>
      <c r="T5412" s="5"/>
      <c r="U5412" s="5"/>
      <c r="V5412" s="5"/>
      <c r="W5412" s="5"/>
      <c r="X5412" s="5"/>
      <c r="Y5412" s="5"/>
      <c r="Z5412" s="5"/>
      <c r="AA5412" s="5"/>
      <c r="AB5412" s="5"/>
      <c r="AC5412" s="8"/>
      <c r="AD5412" s="8"/>
    </row>
    <row r="5413" spans="2:30" x14ac:dyDescent="0.2">
      <c r="B5413" s="3">
        <f t="shared" si="1093"/>
        <v>5404</v>
      </c>
      <c r="C5413" s="3">
        <f t="shared" ca="1" si="1089"/>
        <v>0</v>
      </c>
      <c r="D5413" s="3">
        <f t="shared" ca="1" si="1083"/>
        <v>1</v>
      </c>
      <c r="E5413" s="3">
        <f t="shared" ca="1" si="1090"/>
        <v>1</v>
      </c>
      <c r="F5413" s="3">
        <f t="shared" ca="1" si="1084"/>
        <v>0</v>
      </c>
      <c r="G5413" s="3">
        <f t="shared" ca="1" si="1085"/>
        <v>2665</v>
      </c>
      <c r="H5413" s="3">
        <f t="shared" ca="1" si="1086"/>
        <v>2739</v>
      </c>
      <c r="I5413" s="3">
        <f t="shared" ca="1" si="1087"/>
        <v>2754</v>
      </c>
      <c r="J5413" s="3">
        <f t="shared" ca="1" si="1088"/>
        <v>2650</v>
      </c>
      <c r="K5413" s="4">
        <f t="shared" ca="1" si="1091"/>
        <v>7.6496532193980116</v>
      </c>
      <c r="L5413" s="4">
        <f t="shared" ca="1" si="1092"/>
        <v>47.485428386368753</v>
      </c>
      <c r="M5413" s="4" t="str">
        <f ca="1">IF($B5413&gt;$I$4,"",VLOOKUP($B5413,G$10:$K$6000,5,FALSE))</f>
        <v/>
      </c>
      <c r="N5413" s="4" t="str">
        <f ca="1">IF($B5413&gt;$I$4,"",VLOOKUP($B5413,H$10:$K$6000,4,FALSE))</f>
        <v/>
      </c>
      <c r="O5413" s="4" t="str">
        <f ca="1">IF($B5413&gt;$I$4,"",VLOOKUP($B5413,I$10:$L$6000,4,FALSE))</f>
        <v/>
      </c>
      <c r="P5413" s="4" t="str">
        <f ca="1">IF($B5413&gt;$I$4,"",VLOOKUP($B5413,J$10:$L$6000,3,FALSE))</f>
        <v/>
      </c>
      <c r="Q5413" s="5"/>
      <c r="R5413" s="5"/>
      <c r="S5413" s="5"/>
      <c r="T5413" s="5"/>
      <c r="U5413" s="5"/>
      <c r="V5413" s="5"/>
      <c r="W5413" s="5"/>
      <c r="X5413" s="5"/>
      <c r="Y5413" s="5"/>
      <c r="Z5413" s="5"/>
      <c r="AA5413" s="5"/>
      <c r="AB5413" s="5"/>
      <c r="AC5413" s="8"/>
      <c r="AD5413" s="8"/>
    </row>
    <row r="5414" spans="2:30" x14ac:dyDescent="0.2">
      <c r="B5414" s="3">
        <f t="shared" si="1093"/>
        <v>5405</v>
      </c>
      <c r="C5414" s="3">
        <f t="shared" ca="1" si="1089"/>
        <v>1</v>
      </c>
      <c r="D5414" s="3">
        <f t="shared" ca="1" si="1083"/>
        <v>0</v>
      </c>
      <c r="E5414" s="3">
        <f t="shared" ca="1" si="1090"/>
        <v>1</v>
      </c>
      <c r="F5414" s="3">
        <f t="shared" ca="1" si="1084"/>
        <v>0</v>
      </c>
      <c r="G5414" s="3">
        <f t="shared" ca="1" si="1085"/>
        <v>2666</v>
      </c>
      <c r="H5414" s="3">
        <f t="shared" ca="1" si="1086"/>
        <v>2739</v>
      </c>
      <c r="I5414" s="3">
        <f t="shared" ca="1" si="1087"/>
        <v>2755</v>
      </c>
      <c r="J5414" s="3">
        <f t="shared" ca="1" si="1088"/>
        <v>2650</v>
      </c>
      <c r="K5414" s="4">
        <f t="shared" ca="1" si="1091"/>
        <v>6.3365464444949264</v>
      </c>
      <c r="L5414" s="4">
        <f t="shared" ca="1" si="1092"/>
        <v>46.853451961204158</v>
      </c>
      <c r="M5414" s="4" t="str">
        <f ca="1">IF($B5414&gt;$I$4,"",VLOOKUP($B5414,G$10:$K$6000,5,FALSE))</f>
        <v/>
      </c>
      <c r="N5414" s="4" t="str">
        <f ca="1">IF($B5414&gt;$I$4,"",VLOOKUP($B5414,H$10:$K$6000,4,FALSE))</f>
        <v/>
      </c>
      <c r="O5414" s="4" t="str">
        <f ca="1">IF($B5414&gt;$I$4,"",VLOOKUP($B5414,I$10:$L$6000,4,FALSE))</f>
        <v/>
      </c>
      <c r="P5414" s="4" t="str">
        <f ca="1">IF($B5414&gt;$I$4,"",VLOOKUP($B5414,J$10:$L$6000,3,FALSE))</f>
        <v/>
      </c>
      <c r="Q5414" s="5"/>
      <c r="R5414" s="5"/>
      <c r="S5414" s="5"/>
      <c r="T5414" s="5"/>
      <c r="U5414" s="5"/>
      <c r="V5414" s="5"/>
      <c r="W5414" s="5"/>
      <c r="X5414" s="5"/>
      <c r="Y5414" s="5"/>
      <c r="Z5414" s="5"/>
      <c r="AA5414" s="5"/>
      <c r="AB5414" s="5"/>
      <c r="AC5414" s="8"/>
      <c r="AD5414" s="8"/>
    </row>
    <row r="5415" spans="2:30" x14ac:dyDescent="0.2">
      <c r="B5415" s="3">
        <f t="shared" si="1093"/>
        <v>5406</v>
      </c>
      <c r="C5415" s="3">
        <f t="shared" ca="1" si="1089"/>
        <v>1</v>
      </c>
      <c r="D5415" s="3">
        <f t="shared" ca="1" si="1083"/>
        <v>0</v>
      </c>
      <c r="E5415" s="3">
        <f t="shared" ca="1" si="1090"/>
        <v>0</v>
      </c>
      <c r="F5415" s="3">
        <f t="shared" ca="1" si="1084"/>
        <v>1</v>
      </c>
      <c r="G5415" s="3">
        <f t="shared" ca="1" si="1085"/>
        <v>2667</v>
      </c>
      <c r="H5415" s="3">
        <f t="shared" ca="1" si="1086"/>
        <v>2739</v>
      </c>
      <c r="I5415" s="3">
        <f t="shared" ca="1" si="1087"/>
        <v>2755</v>
      </c>
      <c r="J5415" s="3">
        <f t="shared" ca="1" si="1088"/>
        <v>2651</v>
      </c>
      <c r="K5415" s="4">
        <f t="shared" ca="1" si="1091"/>
        <v>6.3553198688689418</v>
      </c>
      <c r="L5415" s="4">
        <f t="shared" ca="1" si="1092"/>
        <v>47.97199873872114</v>
      </c>
      <c r="M5415" s="4" t="str">
        <f ca="1">IF($B5415&gt;$I$4,"",VLOOKUP($B5415,G$10:$K$6000,5,FALSE))</f>
        <v/>
      </c>
      <c r="N5415" s="4" t="str">
        <f ca="1">IF($B5415&gt;$I$4,"",VLOOKUP($B5415,H$10:$K$6000,4,FALSE))</f>
        <v/>
      </c>
      <c r="O5415" s="4" t="str">
        <f ca="1">IF($B5415&gt;$I$4,"",VLOOKUP($B5415,I$10:$L$6000,4,FALSE))</f>
        <v/>
      </c>
      <c r="P5415" s="4" t="str">
        <f ca="1">IF($B5415&gt;$I$4,"",VLOOKUP($B5415,J$10:$L$6000,3,FALSE))</f>
        <v/>
      </c>
      <c r="Q5415" s="5"/>
      <c r="R5415" s="5"/>
      <c r="S5415" s="5"/>
      <c r="T5415" s="5"/>
      <c r="U5415" s="5"/>
      <c r="V5415" s="5"/>
      <c r="W5415" s="5"/>
      <c r="X5415" s="5"/>
      <c r="Y5415" s="5"/>
      <c r="Z5415" s="5"/>
      <c r="AA5415" s="5"/>
      <c r="AB5415" s="5"/>
      <c r="AC5415" s="8"/>
      <c r="AD5415" s="8"/>
    </row>
    <row r="5416" spans="2:30" x14ac:dyDescent="0.2">
      <c r="B5416" s="3">
        <f t="shared" si="1093"/>
        <v>5407</v>
      </c>
      <c r="C5416" s="3">
        <f t="shared" ca="1" si="1089"/>
        <v>1</v>
      </c>
      <c r="D5416" s="3">
        <f t="shared" ca="1" si="1083"/>
        <v>0</v>
      </c>
      <c r="E5416" s="3">
        <f t="shared" ca="1" si="1090"/>
        <v>0</v>
      </c>
      <c r="F5416" s="3">
        <f t="shared" ca="1" si="1084"/>
        <v>1</v>
      </c>
      <c r="G5416" s="3">
        <f t="shared" ca="1" si="1085"/>
        <v>2668</v>
      </c>
      <c r="H5416" s="3">
        <f t="shared" ca="1" si="1086"/>
        <v>2739</v>
      </c>
      <c r="I5416" s="3">
        <f t="shared" ca="1" si="1087"/>
        <v>2755</v>
      </c>
      <c r="J5416" s="3">
        <f t="shared" ca="1" si="1088"/>
        <v>2652</v>
      </c>
      <c r="K5416" s="4">
        <f t="shared" ca="1" si="1091"/>
        <v>5.6902826680268896</v>
      </c>
      <c r="L5416" s="4">
        <f t="shared" ca="1" si="1092"/>
        <v>48.110882216658297</v>
      </c>
      <c r="M5416" s="4" t="str">
        <f ca="1">IF($B5416&gt;$I$4,"",VLOOKUP($B5416,G$10:$K$6000,5,FALSE))</f>
        <v/>
      </c>
      <c r="N5416" s="4" t="str">
        <f ca="1">IF($B5416&gt;$I$4,"",VLOOKUP($B5416,H$10:$K$6000,4,FALSE))</f>
        <v/>
      </c>
      <c r="O5416" s="4" t="str">
        <f ca="1">IF($B5416&gt;$I$4,"",VLOOKUP($B5416,I$10:$L$6000,4,FALSE))</f>
        <v/>
      </c>
      <c r="P5416" s="4" t="str">
        <f ca="1">IF($B5416&gt;$I$4,"",VLOOKUP($B5416,J$10:$L$6000,3,FALSE))</f>
        <v/>
      </c>
      <c r="Q5416" s="5"/>
      <c r="R5416" s="5"/>
      <c r="S5416" s="5"/>
      <c r="T5416" s="5"/>
      <c r="U5416" s="5"/>
      <c r="V5416" s="5"/>
      <c r="W5416" s="5"/>
      <c r="X5416" s="5"/>
      <c r="Y5416" s="5"/>
      <c r="Z5416" s="5"/>
      <c r="AA5416" s="5"/>
      <c r="AB5416" s="5"/>
      <c r="AC5416" s="8"/>
      <c r="AD5416" s="8"/>
    </row>
    <row r="5417" spans="2:30" x14ac:dyDescent="0.2">
      <c r="B5417" s="3">
        <f t="shared" si="1093"/>
        <v>5408</v>
      </c>
      <c r="C5417" s="3">
        <f t="shared" ca="1" si="1089"/>
        <v>1</v>
      </c>
      <c r="D5417" s="3">
        <f t="shared" ca="1" si="1083"/>
        <v>0</v>
      </c>
      <c r="E5417" s="3">
        <f t="shared" ca="1" si="1090"/>
        <v>0</v>
      </c>
      <c r="F5417" s="3">
        <f t="shared" ca="1" si="1084"/>
        <v>1</v>
      </c>
      <c r="G5417" s="3">
        <f t="shared" ca="1" si="1085"/>
        <v>2669</v>
      </c>
      <c r="H5417" s="3">
        <f t="shared" ca="1" si="1086"/>
        <v>2739</v>
      </c>
      <c r="I5417" s="3">
        <f t="shared" ca="1" si="1087"/>
        <v>2755</v>
      </c>
      <c r="J5417" s="3">
        <f t="shared" ca="1" si="1088"/>
        <v>2653</v>
      </c>
      <c r="K5417" s="4">
        <f t="shared" ca="1" si="1091"/>
        <v>6.6343951061440665</v>
      </c>
      <c r="L5417" s="4">
        <f t="shared" ca="1" si="1092"/>
        <v>47.614104360914212</v>
      </c>
      <c r="M5417" s="4" t="str">
        <f ca="1">IF($B5417&gt;$I$4,"",VLOOKUP($B5417,G$10:$K$6000,5,FALSE))</f>
        <v/>
      </c>
      <c r="N5417" s="4" t="str">
        <f ca="1">IF($B5417&gt;$I$4,"",VLOOKUP($B5417,H$10:$K$6000,4,FALSE))</f>
        <v/>
      </c>
      <c r="O5417" s="4" t="str">
        <f ca="1">IF($B5417&gt;$I$4,"",VLOOKUP($B5417,I$10:$L$6000,4,FALSE))</f>
        <v/>
      </c>
      <c r="P5417" s="4" t="str">
        <f ca="1">IF($B5417&gt;$I$4,"",VLOOKUP($B5417,J$10:$L$6000,3,FALSE))</f>
        <v/>
      </c>
      <c r="Q5417" s="5"/>
      <c r="R5417" s="5"/>
      <c r="S5417" s="5"/>
      <c r="T5417" s="5"/>
      <c r="U5417" s="5"/>
      <c r="V5417" s="5"/>
      <c r="W5417" s="5"/>
      <c r="X5417" s="5"/>
      <c r="Y5417" s="5"/>
      <c r="Z5417" s="5"/>
      <c r="AA5417" s="5"/>
      <c r="AB5417" s="5"/>
      <c r="AC5417" s="8"/>
      <c r="AD5417" s="8"/>
    </row>
    <row r="5418" spans="2:30" x14ac:dyDescent="0.2">
      <c r="B5418" s="3">
        <f t="shared" si="1093"/>
        <v>5409</v>
      </c>
      <c r="C5418" s="3">
        <f t="shared" ca="1" si="1089"/>
        <v>0</v>
      </c>
      <c r="D5418" s="3">
        <f t="shared" ca="1" si="1083"/>
        <v>1</v>
      </c>
      <c r="E5418" s="3">
        <f t="shared" ca="1" si="1090"/>
        <v>0</v>
      </c>
      <c r="F5418" s="3">
        <f t="shared" ca="1" si="1084"/>
        <v>1</v>
      </c>
      <c r="G5418" s="3">
        <f t="shared" ca="1" si="1085"/>
        <v>2669</v>
      </c>
      <c r="H5418" s="3">
        <f t="shared" ca="1" si="1086"/>
        <v>2740</v>
      </c>
      <c r="I5418" s="3">
        <f t="shared" ca="1" si="1087"/>
        <v>2755</v>
      </c>
      <c r="J5418" s="3">
        <f t="shared" ca="1" si="1088"/>
        <v>2654</v>
      </c>
      <c r="K5418" s="4">
        <f t="shared" ca="1" si="1091"/>
        <v>7.0605489491421869</v>
      </c>
      <c r="L5418" s="4">
        <f t="shared" ca="1" si="1092"/>
        <v>47.989224661123778</v>
      </c>
      <c r="M5418" s="4" t="str">
        <f ca="1">IF($B5418&gt;$I$4,"",VLOOKUP($B5418,G$10:$K$6000,5,FALSE))</f>
        <v/>
      </c>
      <c r="N5418" s="4" t="str">
        <f ca="1">IF($B5418&gt;$I$4,"",VLOOKUP($B5418,H$10:$K$6000,4,FALSE))</f>
        <v/>
      </c>
      <c r="O5418" s="4" t="str">
        <f ca="1">IF($B5418&gt;$I$4,"",VLOOKUP($B5418,I$10:$L$6000,4,FALSE))</f>
        <v/>
      </c>
      <c r="P5418" s="4" t="str">
        <f ca="1">IF($B5418&gt;$I$4,"",VLOOKUP($B5418,J$10:$L$6000,3,FALSE))</f>
        <v/>
      </c>
      <c r="Q5418" s="5"/>
      <c r="R5418" s="5"/>
      <c r="S5418" s="5"/>
      <c r="T5418" s="5"/>
      <c r="U5418" s="5"/>
      <c r="V5418" s="5"/>
      <c r="W5418" s="5"/>
      <c r="X5418" s="5"/>
      <c r="Y5418" s="5"/>
      <c r="Z5418" s="5"/>
      <c r="AA5418" s="5"/>
      <c r="AB5418" s="5"/>
      <c r="AC5418" s="8"/>
      <c r="AD5418" s="8"/>
    </row>
    <row r="5419" spans="2:30" x14ac:dyDescent="0.2">
      <c r="B5419" s="3">
        <f t="shared" si="1093"/>
        <v>5410</v>
      </c>
      <c r="C5419" s="3">
        <f t="shared" ca="1" si="1089"/>
        <v>0</v>
      </c>
      <c r="D5419" s="3">
        <f t="shared" ca="1" si="1083"/>
        <v>1</v>
      </c>
      <c r="E5419" s="3">
        <f t="shared" ca="1" si="1090"/>
        <v>1</v>
      </c>
      <c r="F5419" s="3">
        <f t="shared" ca="1" si="1084"/>
        <v>0</v>
      </c>
      <c r="G5419" s="3">
        <f t="shared" ca="1" si="1085"/>
        <v>2669</v>
      </c>
      <c r="H5419" s="3">
        <f t="shared" ca="1" si="1086"/>
        <v>2741</v>
      </c>
      <c r="I5419" s="3">
        <f t="shared" ca="1" si="1087"/>
        <v>2756</v>
      </c>
      <c r="J5419" s="3">
        <f t="shared" ca="1" si="1088"/>
        <v>2654</v>
      </c>
      <c r="K5419" s="4">
        <f t="shared" ca="1" si="1091"/>
        <v>7.7442060508537729</v>
      </c>
      <c r="L5419" s="4">
        <f t="shared" ca="1" si="1092"/>
        <v>47.437376234682844</v>
      </c>
      <c r="M5419" s="4" t="str">
        <f ca="1">IF($B5419&gt;$I$4,"",VLOOKUP($B5419,G$10:$K$6000,5,FALSE))</f>
        <v/>
      </c>
      <c r="N5419" s="4" t="str">
        <f ca="1">IF($B5419&gt;$I$4,"",VLOOKUP($B5419,H$10:$K$6000,4,FALSE))</f>
        <v/>
      </c>
      <c r="O5419" s="4" t="str">
        <f ca="1">IF($B5419&gt;$I$4,"",VLOOKUP($B5419,I$10:$L$6000,4,FALSE))</f>
        <v/>
      </c>
      <c r="P5419" s="4" t="str">
        <f ca="1">IF($B5419&gt;$I$4,"",VLOOKUP($B5419,J$10:$L$6000,3,FALSE))</f>
        <v/>
      </c>
      <c r="Q5419" s="5"/>
      <c r="R5419" s="5"/>
      <c r="S5419" s="5"/>
      <c r="T5419" s="5"/>
      <c r="U5419" s="5"/>
      <c r="V5419" s="5"/>
      <c r="W5419" s="5"/>
      <c r="X5419" s="5"/>
      <c r="Y5419" s="5"/>
      <c r="Z5419" s="5"/>
      <c r="AA5419" s="5"/>
      <c r="AB5419" s="5"/>
      <c r="AC5419" s="8"/>
      <c r="AD5419" s="8"/>
    </row>
    <row r="5420" spans="2:30" x14ac:dyDescent="0.2">
      <c r="B5420" s="3">
        <f t="shared" si="1093"/>
        <v>5411</v>
      </c>
      <c r="C5420" s="3">
        <f t="shared" ca="1" si="1089"/>
        <v>1</v>
      </c>
      <c r="D5420" s="3">
        <f t="shared" ca="1" si="1083"/>
        <v>0</v>
      </c>
      <c r="E5420" s="3">
        <f t="shared" ca="1" si="1090"/>
        <v>0</v>
      </c>
      <c r="F5420" s="3">
        <f t="shared" ca="1" si="1084"/>
        <v>1</v>
      </c>
      <c r="G5420" s="3">
        <f t="shared" ca="1" si="1085"/>
        <v>2670</v>
      </c>
      <c r="H5420" s="3">
        <f t="shared" ca="1" si="1086"/>
        <v>2741</v>
      </c>
      <c r="I5420" s="3">
        <f t="shared" ca="1" si="1087"/>
        <v>2756</v>
      </c>
      <c r="J5420" s="3">
        <f t="shared" ca="1" si="1088"/>
        <v>2655</v>
      </c>
      <c r="K5420" s="4">
        <f t="shared" ca="1" si="1091"/>
        <v>6.670460958578059</v>
      </c>
      <c r="L5420" s="4">
        <f t="shared" ca="1" si="1092"/>
        <v>48.920773680952166</v>
      </c>
      <c r="M5420" s="4" t="str">
        <f ca="1">IF($B5420&gt;$I$4,"",VLOOKUP($B5420,G$10:$K$6000,5,FALSE))</f>
        <v/>
      </c>
      <c r="N5420" s="4" t="str">
        <f ca="1">IF($B5420&gt;$I$4,"",VLOOKUP($B5420,H$10:$K$6000,4,FALSE))</f>
        <v/>
      </c>
      <c r="O5420" s="4" t="str">
        <f ca="1">IF($B5420&gt;$I$4,"",VLOOKUP($B5420,I$10:$L$6000,4,FALSE))</f>
        <v/>
      </c>
      <c r="P5420" s="4" t="str">
        <f ca="1">IF($B5420&gt;$I$4,"",VLOOKUP($B5420,J$10:$L$6000,3,FALSE))</f>
        <v/>
      </c>
      <c r="Q5420" s="5"/>
      <c r="R5420" s="5"/>
      <c r="S5420" s="5"/>
      <c r="T5420" s="5"/>
      <c r="U5420" s="5"/>
      <c r="V5420" s="5"/>
      <c r="W5420" s="5"/>
      <c r="X5420" s="5"/>
      <c r="Y5420" s="5"/>
      <c r="Z5420" s="5"/>
      <c r="AA5420" s="5"/>
      <c r="AB5420" s="5"/>
      <c r="AC5420" s="8"/>
      <c r="AD5420" s="8"/>
    </row>
    <row r="5421" spans="2:30" x14ac:dyDescent="0.2">
      <c r="B5421" s="3">
        <f t="shared" si="1093"/>
        <v>5412</v>
      </c>
      <c r="C5421" s="3">
        <f t="shared" ca="1" si="1089"/>
        <v>0</v>
      </c>
      <c r="D5421" s="3">
        <f t="shared" ca="1" si="1083"/>
        <v>1</v>
      </c>
      <c r="E5421" s="3">
        <f t="shared" ca="1" si="1090"/>
        <v>1</v>
      </c>
      <c r="F5421" s="3">
        <f t="shared" ca="1" si="1084"/>
        <v>0</v>
      </c>
      <c r="G5421" s="3">
        <f t="shared" ca="1" si="1085"/>
        <v>2670</v>
      </c>
      <c r="H5421" s="3">
        <f t="shared" ca="1" si="1086"/>
        <v>2742</v>
      </c>
      <c r="I5421" s="3">
        <f t="shared" ca="1" si="1087"/>
        <v>2757</v>
      </c>
      <c r="J5421" s="3">
        <f t="shared" ca="1" si="1088"/>
        <v>2655</v>
      </c>
      <c r="K5421" s="4">
        <f t="shared" ca="1" si="1091"/>
        <v>6.9616076987840803</v>
      </c>
      <c r="L5421" s="4">
        <f t="shared" ca="1" si="1092"/>
        <v>47.197484359114561</v>
      </c>
      <c r="M5421" s="4" t="str">
        <f ca="1">IF($B5421&gt;$I$4,"",VLOOKUP($B5421,G$10:$K$6000,5,FALSE))</f>
        <v/>
      </c>
      <c r="N5421" s="4" t="str">
        <f ca="1">IF($B5421&gt;$I$4,"",VLOOKUP($B5421,H$10:$K$6000,4,FALSE))</f>
        <v/>
      </c>
      <c r="O5421" s="4" t="str">
        <f ca="1">IF($B5421&gt;$I$4,"",VLOOKUP($B5421,I$10:$L$6000,4,FALSE))</f>
        <v/>
      </c>
      <c r="P5421" s="4" t="str">
        <f ca="1">IF($B5421&gt;$I$4,"",VLOOKUP($B5421,J$10:$L$6000,3,FALSE))</f>
        <v/>
      </c>
      <c r="Q5421" s="5"/>
      <c r="R5421" s="5"/>
      <c r="S5421" s="5"/>
      <c r="T5421" s="5"/>
      <c r="U5421" s="5"/>
      <c r="V5421" s="5"/>
      <c r="W5421" s="5"/>
      <c r="X5421" s="5"/>
      <c r="Y5421" s="5"/>
      <c r="Z5421" s="5"/>
      <c r="AA5421" s="5"/>
      <c r="AB5421" s="5"/>
      <c r="AC5421" s="8"/>
      <c r="AD5421" s="8"/>
    </row>
    <row r="5422" spans="2:30" x14ac:dyDescent="0.2">
      <c r="B5422" s="3">
        <f t="shared" si="1093"/>
        <v>5413</v>
      </c>
      <c r="C5422" s="3">
        <f t="shared" ca="1" si="1089"/>
        <v>0</v>
      </c>
      <c r="D5422" s="3">
        <f t="shared" ca="1" si="1083"/>
        <v>1</v>
      </c>
      <c r="E5422" s="3">
        <f t="shared" ca="1" si="1090"/>
        <v>0</v>
      </c>
      <c r="F5422" s="3">
        <f t="shared" ca="1" si="1084"/>
        <v>1</v>
      </c>
      <c r="G5422" s="3">
        <f t="shared" ca="1" si="1085"/>
        <v>2670</v>
      </c>
      <c r="H5422" s="3">
        <f t="shared" ca="1" si="1086"/>
        <v>2743</v>
      </c>
      <c r="I5422" s="3">
        <f t="shared" ca="1" si="1087"/>
        <v>2757</v>
      </c>
      <c r="J5422" s="3">
        <f t="shared" ca="1" si="1088"/>
        <v>2656</v>
      </c>
      <c r="K5422" s="4">
        <f t="shared" ca="1" si="1091"/>
        <v>7.5779335972176725</v>
      </c>
      <c r="L5422" s="4">
        <f t="shared" ca="1" si="1092"/>
        <v>49.201868398772561</v>
      </c>
      <c r="M5422" s="4" t="str">
        <f ca="1">IF($B5422&gt;$I$4,"",VLOOKUP($B5422,G$10:$K$6000,5,FALSE))</f>
        <v/>
      </c>
      <c r="N5422" s="4" t="str">
        <f ca="1">IF($B5422&gt;$I$4,"",VLOOKUP($B5422,H$10:$K$6000,4,FALSE))</f>
        <v/>
      </c>
      <c r="O5422" s="4" t="str">
        <f ca="1">IF($B5422&gt;$I$4,"",VLOOKUP($B5422,I$10:$L$6000,4,FALSE))</f>
        <v/>
      </c>
      <c r="P5422" s="4" t="str">
        <f ca="1">IF($B5422&gt;$I$4,"",VLOOKUP($B5422,J$10:$L$6000,3,FALSE))</f>
        <v/>
      </c>
      <c r="Q5422" s="5"/>
      <c r="R5422" s="5"/>
      <c r="S5422" s="5"/>
      <c r="T5422" s="5"/>
      <c r="U5422" s="5"/>
      <c r="V5422" s="5"/>
      <c r="W5422" s="5"/>
      <c r="X5422" s="5"/>
      <c r="Y5422" s="5"/>
      <c r="Z5422" s="5"/>
      <c r="AA5422" s="5"/>
      <c r="AB5422" s="5"/>
      <c r="AC5422" s="8"/>
      <c r="AD5422" s="8"/>
    </row>
    <row r="5423" spans="2:30" x14ac:dyDescent="0.2">
      <c r="B5423" s="3">
        <f t="shared" si="1093"/>
        <v>5414</v>
      </c>
      <c r="C5423" s="3">
        <f t="shared" ca="1" si="1089"/>
        <v>1</v>
      </c>
      <c r="D5423" s="3">
        <f t="shared" ca="1" si="1083"/>
        <v>0</v>
      </c>
      <c r="E5423" s="3">
        <f t="shared" ca="1" si="1090"/>
        <v>1</v>
      </c>
      <c r="F5423" s="3">
        <f t="shared" ca="1" si="1084"/>
        <v>0</v>
      </c>
      <c r="G5423" s="3">
        <f t="shared" ca="1" si="1085"/>
        <v>2671</v>
      </c>
      <c r="H5423" s="3">
        <f t="shared" ca="1" si="1086"/>
        <v>2743</v>
      </c>
      <c r="I5423" s="3">
        <f t="shared" ca="1" si="1087"/>
        <v>2758</v>
      </c>
      <c r="J5423" s="3">
        <f t="shared" ca="1" si="1088"/>
        <v>2656</v>
      </c>
      <c r="K5423" s="4">
        <f t="shared" ca="1" si="1091"/>
        <v>6.7399592983970926</v>
      </c>
      <c r="L5423" s="4">
        <f t="shared" ca="1" si="1092"/>
        <v>47.040599758510702</v>
      </c>
      <c r="M5423" s="4" t="str">
        <f ca="1">IF($B5423&gt;$I$4,"",VLOOKUP($B5423,G$10:$K$6000,5,FALSE))</f>
        <v/>
      </c>
      <c r="N5423" s="4" t="str">
        <f ca="1">IF($B5423&gt;$I$4,"",VLOOKUP($B5423,H$10:$K$6000,4,FALSE))</f>
        <v/>
      </c>
      <c r="O5423" s="4" t="str">
        <f ca="1">IF($B5423&gt;$I$4,"",VLOOKUP($B5423,I$10:$L$6000,4,FALSE))</f>
        <v/>
      </c>
      <c r="P5423" s="4" t="str">
        <f ca="1">IF($B5423&gt;$I$4,"",VLOOKUP($B5423,J$10:$L$6000,3,FALSE))</f>
        <v/>
      </c>
      <c r="Q5423" s="5"/>
      <c r="R5423" s="5"/>
      <c r="S5423" s="5"/>
      <c r="T5423" s="5"/>
      <c r="U5423" s="5"/>
      <c r="V5423" s="5"/>
      <c r="W5423" s="5"/>
      <c r="X5423" s="5"/>
      <c r="Y5423" s="5"/>
      <c r="Z5423" s="5"/>
      <c r="AA5423" s="5"/>
      <c r="AB5423" s="5"/>
      <c r="AC5423" s="8"/>
      <c r="AD5423" s="8"/>
    </row>
    <row r="5424" spans="2:30" x14ac:dyDescent="0.2">
      <c r="B5424" s="3">
        <f t="shared" si="1093"/>
        <v>5415</v>
      </c>
      <c r="C5424" s="3">
        <f t="shared" ca="1" si="1089"/>
        <v>0</v>
      </c>
      <c r="D5424" s="3">
        <f t="shared" ca="1" si="1083"/>
        <v>1</v>
      </c>
      <c r="E5424" s="3">
        <f t="shared" ca="1" si="1090"/>
        <v>1</v>
      </c>
      <c r="F5424" s="3">
        <f t="shared" ca="1" si="1084"/>
        <v>0</v>
      </c>
      <c r="G5424" s="3">
        <f t="shared" ca="1" si="1085"/>
        <v>2671</v>
      </c>
      <c r="H5424" s="3">
        <f t="shared" ca="1" si="1086"/>
        <v>2744</v>
      </c>
      <c r="I5424" s="3">
        <f t="shared" ca="1" si="1087"/>
        <v>2759</v>
      </c>
      <c r="J5424" s="3">
        <f t="shared" ca="1" si="1088"/>
        <v>2656</v>
      </c>
      <c r="K5424" s="4">
        <f t="shared" ca="1" si="1091"/>
        <v>7.3203650547210595</v>
      </c>
      <c r="L5424" s="4">
        <f t="shared" ca="1" si="1092"/>
        <v>46.283935598328362</v>
      </c>
      <c r="M5424" s="4" t="str">
        <f ca="1">IF($B5424&gt;$I$4,"",VLOOKUP($B5424,G$10:$K$6000,5,FALSE))</f>
        <v/>
      </c>
      <c r="N5424" s="4" t="str">
        <f ca="1">IF($B5424&gt;$I$4,"",VLOOKUP($B5424,H$10:$K$6000,4,FALSE))</f>
        <v/>
      </c>
      <c r="O5424" s="4" t="str">
        <f ca="1">IF($B5424&gt;$I$4,"",VLOOKUP($B5424,I$10:$L$6000,4,FALSE))</f>
        <v/>
      </c>
      <c r="P5424" s="4" t="str">
        <f ca="1">IF($B5424&gt;$I$4,"",VLOOKUP($B5424,J$10:$L$6000,3,FALSE))</f>
        <v/>
      </c>
      <c r="Q5424" s="5"/>
      <c r="R5424" s="5"/>
      <c r="S5424" s="5"/>
      <c r="T5424" s="5"/>
      <c r="U5424" s="5"/>
      <c r="V5424" s="5"/>
      <c r="W5424" s="5"/>
      <c r="X5424" s="5"/>
      <c r="Y5424" s="5"/>
      <c r="Z5424" s="5"/>
      <c r="AA5424" s="5"/>
      <c r="AB5424" s="5"/>
      <c r="AC5424" s="8"/>
      <c r="AD5424" s="8"/>
    </row>
    <row r="5425" spans="2:30" x14ac:dyDescent="0.2">
      <c r="B5425" s="3">
        <f t="shared" si="1093"/>
        <v>5416</v>
      </c>
      <c r="C5425" s="3">
        <f t="shared" ca="1" si="1089"/>
        <v>0</v>
      </c>
      <c r="D5425" s="3">
        <f t="shared" ca="1" si="1083"/>
        <v>1</v>
      </c>
      <c r="E5425" s="3">
        <f t="shared" ca="1" si="1090"/>
        <v>0</v>
      </c>
      <c r="F5425" s="3">
        <f t="shared" ca="1" si="1084"/>
        <v>1</v>
      </c>
      <c r="G5425" s="3">
        <f t="shared" ca="1" si="1085"/>
        <v>2671</v>
      </c>
      <c r="H5425" s="3">
        <f t="shared" ca="1" si="1086"/>
        <v>2745</v>
      </c>
      <c r="I5425" s="3">
        <f t="shared" ca="1" si="1087"/>
        <v>2759</v>
      </c>
      <c r="J5425" s="3">
        <f t="shared" ca="1" si="1088"/>
        <v>2657</v>
      </c>
      <c r="K5425" s="4">
        <f t="shared" ca="1" si="1091"/>
        <v>7.0859712814510036</v>
      </c>
      <c r="L5425" s="4">
        <f t="shared" ca="1" si="1092"/>
        <v>48.018154330619573</v>
      </c>
      <c r="M5425" s="4" t="str">
        <f ca="1">IF($B5425&gt;$I$4,"",VLOOKUP($B5425,G$10:$K$6000,5,FALSE))</f>
        <v/>
      </c>
      <c r="N5425" s="4" t="str">
        <f ca="1">IF($B5425&gt;$I$4,"",VLOOKUP($B5425,H$10:$K$6000,4,FALSE))</f>
        <v/>
      </c>
      <c r="O5425" s="4" t="str">
        <f ca="1">IF($B5425&gt;$I$4,"",VLOOKUP($B5425,I$10:$L$6000,4,FALSE))</f>
        <v/>
      </c>
      <c r="P5425" s="4" t="str">
        <f ca="1">IF($B5425&gt;$I$4,"",VLOOKUP($B5425,J$10:$L$6000,3,FALSE))</f>
        <v/>
      </c>
      <c r="Q5425" s="5"/>
      <c r="R5425" s="5"/>
      <c r="S5425" s="5"/>
      <c r="T5425" s="5"/>
      <c r="U5425" s="5"/>
      <c r="V5425" s="5"/>
      <c r="W5425" s="5"/>
      <c r="X5425" s="5"/>
      <c r="Y5425" s="5"/>
      <c r="Z5425" s="5"/>
      <c r="AA5425" s="5"/>
      <c r="AB5425" s="5"/>
      <c r="AC5425" s="8"/>
      <c r="AD5425" s="8"/>
    </row>
    <row r="5426" spans="2:30" x14ac:dyDescent="0.2">
      <c r="B5426" s="3">
        <f t="shared" si="1093"/>
        <v>5417</v>
      </c>
      <c r="C5426" s="3">
        <f t="shared" ca="1" si="1089"/>
        <v>0</v>
      </c>
      <c r="D5426" s="3">
        <f t="shared" ref="D5426:D5489" ca="1" si="1094">1-C5426</f>
        <v>1</v>
      </c>
      <c r="E5426" s="3">
        <f t="shared" ca="1" si="1090"/>
        <v>1</v>
      </c>
      <c r="F5426" s="3">
        <f t="shared" ref="F5426:F5489" ca="1" si="1095">1-E5426</f>
        <v>0</v>
      </c>
      <c r="G5426" s="3">
        <f t="shared" ref="G5426:G5489" ca="1" si="1096">G5425+C5426</f>
        <v>2671</v>
      </c>
      <c r="H5426" s="3">
        <f t="shared" ref="H5426:H5489" ca="1" si="1097">H5425+D5426</f>
        <v>2746</v>
      </c>
      <c r="I5426" s="3">
        <f t="shared" ref="I5426:I5489" ca="1" si="1098">I5425+E5426</f>
        <v>2760</v>
      </c>
      <c r="J5426" s="3">
        <f t="shared" ref="J5426:J5489" ca="1" si="1099">J5425+F5426</f>
        <v>2657</v>
      </c>
      <c r="K5426" s="4">
        <f t="shared" ca="1" si="1091"/>
        <v>7.7055128293591864</v>
      </c>
      <c r="L5426" s="4">
        <f t="shared" ca="1" si="1092"/>
        <v>47.31334833383189</v>
      </c>
      <c r="M5426" s="4" t="str">
        <f ca="1">IF($B5426&gt;$I$4,"",VLOOKUP($B5426,G$10:$K$6000,5,FALSE))</f>
        <v/>
      </c>
      <c r="N5426" s="4" t="str">
        <f ca="1">IF($B5426&gt;$I$4,"",VLOOKUP($B5426,H$10:$K$6000,4,FALSE))</f>
        <v/>
      </c>
      <c r="O5426" s="4" t="str">
        <f ca="1">IF($B5426&gt;$I$4,"",VLOOKUP($B5426,I$10:$L$6000,4,FALSE))</f>
        <v/>
      </c>
      <c r="P5426" s="4" t="str">
        <f ca="1">IF($B5426&gt;$I$4,"",VLOOKUP($B5426,J$10:$L$6000,3,FALSE))</f>
        <v/>
      </c>
      <c r="Q5426" s="5"/>
      <c r="R5426" s="5"/>
      <c r="S5426" s="5"/>
      <c r="T5426" s="5"/>
      <c r="U5426" s="5"/>
      <c r="V5426" s="5"/>
      <c r="W5426" s="5"/>
      <c r="X5426" s="5"/>
      <c r="Y5426" s="5"/>
      <c r="Z5426" s="5"/>
      <c r="AA5426" s="5"/>
      <c r="AB5426" s="5"/>
      <c r="AC5426" s="8"/>
      <c r="AD5426" s="8"/>
    </row>
    <row r="5427" spans="2:30" x14ac:dyDescent="0.2">
      <c r="B5427" s="3">
        <f t="shared" si="1093"/>
        <v>5418</v>
      </c>
      <c r="C5427" s="3">
        <f t="shared" ca="1" si="1089"/>
        <v>0</v>
      </c>
      <c r="D5427" s="3">
        <f t="shared" ca="1" si="1094"/>
        <v>1</v>
      </c>
      <c r="E5427" s="3">
        <f t="shared" ca="1" si="1090"/>
        <v>0</v>
      </c>
      <c r="F5427" s="3">
        <f t="shared" ca="1" si="1095"/>
        <v>1</v>
      </c>
      <c r="G5427" s="3">
        <f t="shared" ca="1" si="1096"/>
        <v>2671</v>
      </c>
      <c r="H5427" s="3">
        <f t="shared" ca="1" si="1097"/>
        <v>2747</v>
      </c>
      <c r="I5427" s="3">
        <f t="shared" ca="1" si="1098"/>
        <v>2760</v>
      </c>
      <c r="J5427" s="3">
        <f t="shared" ca="1" si="1099"/>
        <v>2658</v>
      </c>
      <c r="K5427" s="4">
        <f t="shared" ca="1" si="1091"/>
        <v>7.6465820062540759</v>
      </c>
      <c r="L5427" s="4">
        <f t="shared" ca="1" si="1092"/>
        <v>49.144137779835368</v>
      </c>
      <c r="M5427" s="4" t="str">
        <f ca="1">IF($B5427&gt;$I$4,"",VLOOKUP($B5427,G$10:$K$6000,5,FALSE))</f>
        <v/>
      </c>
      <c r="N5427" s="4" t="str">
        <f ca="1">IF($B5427&gt;$I$4,"",VLOOKUP($B5427,H$10:$K$6000,4,FALSE))</f>
        <v/>
      </c>
      <c r="O5427" s="4" t="str">
        <f ca="1">IF($B5427&gt;$I$4,"",VLOOKUP($B5427,I$10:$L$6000,4,FALSE))</f>
        <v/>
      </c>
      <c r="P5427" s="4" t="str">
        <f ca="1">IF($B5427&gt;$I$4,"",VLOOKUP($B5427,J$10:$L$6000,3,FALSE))</f>
        <v/>
      </c>
      <c r="Q5427" s="5"/>
      <c r="R5427" s="5"/>
      <c r="S5427" s="5"/>
      <c r="T5427" s="5"/>
      <c r="U5427" s="5"/>
      <c r="V5427" s="5"/>
      <c r="W5427" s="5"/>
      <c r="X5427" s="5"/>
      <c r="Y5427" s="5"/>
      <c r="Z5427" s="5"/>
      <c r="AA5427" s="5"/>
      <c r="AB5427" s="5"/>
      <c r="AC5427" s="8"/>
      <c r="AD5427" s="8"/>
    </row>
    <row r="5428" spans="2:30" x14ac:dyDescent="0.2">
      <c r="B5428" s="3">
        <f t="shared" si="1093"/>
        <v>5419</v>
      </c>
      <c r="C5428" s="3">
        <f t="shared" ca="1" si="1089"/>
        <v>1</v>
      </c>
      <c r="D5428" s="3">
        <f t="shared" ca="1" si="1094"/>
        <v>0</v>
      </c>
      <c r="E5428" s="3">
        <f t="shared" ca="1" si="1090"/>
        <v>0</v>
      </c>
      <c r="F5428" s="3">
        <f t="shared" ca="1" si="1095"/>
        <v>1</v>
      </c>
      <c r="G5428" s="3">
        <f t="shared" ca="1" si="1096"/>
        <v>2672</v>
      </c>
      <c r="H5428" s="3">
        <f t="shared" ca="1" si="1097"/>
        <v>2747</v>
      </c>
      <c r="I5428" s="3">
        <f t="shared" ca="1" si="1098"/>
        <v>2760</v>
      </c>
      <c r="J5428" s="3">
        <f t="shared" ca="1" si="1099"/>
        <v>2659</v>
      </c>
      <c r="K5428" s="4">
        <f t="shared" ca="1" si="1091"/>
        <v>6.4661493314573573</v>
      </c>
      <c r="L5428" s="4">
        <f t="shared" ca="1" si="1092"/>
        <v>48.625057228932718</v>
      </c>
      <c r="M5428" s="4" t="str">
        <f ca="1">IF($B5428&gt;$I$4,"",VLOOKUP($B5428,G$10:$K$6000,5,FALSE))</f>
        <v/>
      </c>
      <c r="N5428" s="4" t="str">
        <f ca="1">IF($B5428&gt;$I$4,"",VLOOKUP($B5428,H$10:$K$6000,4,FALSE))</f>
        <v/>
      </c>
      <c r="O5428" s="4" t="str">
        <f ca="1">IF($B5428&gt;$I$4,"",VLOOKUP($B5428,I$10:$L$6000,4,FALSE))</f>
        <v/>
      </c>
      <c r="P5428" s="4" t="str">
        <f ca="1">IF($B5428&gt;$I$4,"",VLOOKUP($B5428,J$10:$L$6000,3,FALSE))</f>
        <v/>
      </c>
      <c r="Q5428" s="5"/>
      <c r="R5428" s="5"/>
      <c r="S5428" s="5"/>
      <c r="T5428" s="5"/>
      <c r="U5428" s="5"/>
      <c r="V5428" s="5"/>
      <c r="W5428" s="5"/>
      <c r="X5428" s="5"/>
      <c r="Y5428" s="5"/>
      <c r="Z5428" s="5"/>
      <c r="AA5428" s="5"/>
      <c r="AB5428" s="5"/>
      <c r="AC5428" s="8"/>
      <c r="AD5428" s="8"/>
    </row>
    <row r="5429" spans="2:30" x14ac:dyDescent="0.2">
      <c r="B5429" s="3">
        <f t="shared" si="1093"/>
        <v>5420</v>
      </c>
      <c r="C5429" s="3">
        <f t="shared" ca="1" si="1089"/>
        <v>1</v>
      </c>
      <c r="D5429" s="3">
        <f t="shared" ca="1" si="1094"/>
        <v>0</v>
      </c>
      <c r="E5429" s="3">
        <f t="shared" ca="1" si="1090"/>
        <v>0</v>
      </c>
      <c r="F5429" s="3">
        <f t="shared" ca="1" si="1095"/>
        <v>1</v>
      </c>
      <c r="G5429" s="3">
        <f t="shared" ca="1" si="1096"/>
        <v>2673</v>
      </c>
      <c r="H5429" s="3">
        <f t="shared" ca="1" si="1097"/>
        <v>2747</v>
      </c>
      <c r="I5429" s="3">
        <f t="shared" ca="1" si="1098"/>
        <v>2760</v>
      </c>
      <c r="J5429" s="3">
        <f t="shared" ca="1" si="1099"/>
        <v>2660</v>
      </c>
      <c r="K5429" s="4">
        <f t="shared" ca="1" si="1091"/>
        <v>6.3932143713034861</v>
      </c>
      <c r="L5429" s="4">
        <f t="shared" ca="1" si="1092"/>
        <v>47.628807102576189</v>
      </c>
      <c r="M5429" s="4" t="str">
        <f ca="1">IF($B5429&gt;$I$4,"",VLOOKUP($B5429,G$10:$K$6000,5,FALSE))</f>
        <v/>
      </c>
      <c r="N5429" s="4" t="str">
        <f ca="1">IF($B5429&gt;$I$4,"",VLOOKUP($B5429,H$10:$K$6000,4,FALSE))</f>
        <v/>
      </c>
      <c r="O5429" s="4" t="str">
        <f ca="1">IF($B5429&gt;$I$4,"",VLOOKUP($B5429,I$10:$L$6000,4,FALSE))</f>
        <v/>
      </c>
      <c r="P5429" s="4" t="str">
        <f ca="1">IF($B5429&gt;$I$4,"",VLOOKUP($B5429,J$10:$L$6000,3,FALSE))</f>
        <v/>
      </c>
      <c r="Q5429" s="5"/>
      <c r="R5429" s="5"/>
      <c r="S5429" s="5"/>
      <c r="T5429" s="5"/>
      <c r="U5429" s="5"/>
      <c r="V5429" s="5"/>
      <c r="W5429" s="5"/>
      <c r="X5429" s="5"/>
      <c r="Y5429" s="5"/>
      <c r="Z5429" s="5"/>
      <c r="AA5429" s="5"/>
      <c r="AB5429" s="5"/>
      <c r="AC5429" s="8"/>
      <c r="AD5429" s="8"/>
    </row>
    <row r="5430" spans="2:30" x14ac:dyDescent="0.2">
      <c r="B5430" s="3">
        <f t="shared" si="1093"/>
        <v>5421</v>
      </c>
      <c r="C5430" s="3">
        <f t="shared" ca="1" si="1089"/>
        <v>1</v>
      </c>
      <c r="D5430" s="3">
        <f t="shared" ca="1" si="1094"/>
        <v>0</v>
      </c>
      <c r="E5430" s="3">
        <f t="shared" ca="1" si="1090"/>
        <v>0</v>
      </c>
      <c r="F5430" s="3">
        <f t="shared" ca="1" si="1095"/>
        <v>1</v>
      </c>
      <c r="G5430" s="3">
        <f t="shared" ca="1" si="1096"/>
        <v>2674</v>
      </c>
      <c r="H5430" s="3">
        <f t="shared" ca="1" si="1097"/>
        <v>2747</v>
      </c>
      <c r="I5430" s="3">
        <f t="shared" ca="1" si="1098"/>
        <v>2760</v>
      </c>
      <c r="J5430" s="3">
        <f t="shared" ca="1" si="1099"/>
        <v>2661</v>
      </c>
      <c r="K5430" s="4">
        <f t="shared" ca="1" si="1091"/>
        <v>6.7735377610596625</v>
      </c>
      <c r="L5430" s="4">
        <f t="shared" ca="1" si="1092"/>
        <v>47.755135360650208</v>
      </c>
      <c r="M5430" s="4" t="str">
        <f ca="1">IF($B5430&gt;$I$4,"",VLOOKUP($B5430,G$10:$K$6000,5,FALSE))</f>
        <v/>
      </c>
      <c r="N5430" s="4" t="str">
        <f ca="1">IF($B5430&gt;$I$4,"",VLOOKUP($B5430,H$10:$K$6000,4,FALSE))</f>
        <v/>
      </c>
      <c r="O5430" s="4" t="str">
        <f ca="1">IF($B5430&gt;$I$4,"",VLOOKUP($B5430,I$10:$L$6000,4,FALSE))</f>
        <v/>
      </c>
      <c r="P5430" s="4" t="str">
        <f ca="1">IF($B5430&gt;$I$4,"",VLOOKUP($B5430,J$10:$L$6000,3,FALSE))</f>
        <v/>
      </c>
      <c r="Q5430" s="5"/>
      <c r="R5430" s="5"/>
      <c r="S5430" s="5"/>
      <c r="T5430" s="5"/>
      <c r="U5430" s="5"/>
      <c r="V5430" s="5"/>
      <c r="W5430" s="5"/>
      <c r="X5430" s="5"/>
      <c r="Y5430" s="5"/>
      <c r="Z5430" s="5"/>
      <c r="AA5430" s="5"/>
      <c r="AB5430" s="5"/>
      <c r="AC5430" s="8"/>
      <c r="AD5430" s="8"/>
    </row>
    <row r="5431" spans="2:30" x14ac:dyDescent="0.2">
      <c r="B5431" s="3">
        <f t="shared" si="1093"/>
        <v>5422</v>
      </c>
      <c r="C5431" s="3">
        <f t="shared" ca="1" si="1089"/>
        <v>0</v>
      </c>
      <c r="D5431" s="3">
        <f t="shared" ca="1" si="1094"/>
        <v>1</v>
      </c>
      <c r="E5431" s="3">
        <f t="shared" ca="1" si="1090"/>
        <v>0</v>
      </c>
      <c r="F5431" s="3">
        <f t="shared" ca="1" si="1095"/>
        <v>1</v>
      </c>
      <c r="G5431" s="3">
        <f t="shared" ca="1" si="1096"/>
        <v>2674</v>
      </c>
      <c r="H5431" s="3">
        <f t="shared" ca="1" si="1097"/>
        <v>2748</v>
      </c>
      <c r="I5431" s="3">
        <f t="shared" ca="1" si="1098"/>
        <v>2760</v>
      </c>
      <c r="J5431" s="3">
        <f t="shared" ca="1" si="1099"/>
        <v>2662</v>
      </c>
      <c r="K5431" s="4">
        <f t="shared" ca="1" si="1091"/>
        <v>8.2007568164471678</v>
      </c>
      <c r="L5431" s="4">
        <f t="shared" ca="1" si="1092"/>
        <v>50.22779752131509</v>
      </c>
      <c r="M5431" s="4" t="str">
        <f ca="1">IF($B5431&gt;$I$4,"",VLOOKUP($B5431,G$10:$K$6000,5,FALSE))</f>
        <v/>
      </c>
      <c r="N5431" s="4" t="str">
        <f ca="1">IF($B5431&gt;$I$4,"",VLOOKUP($B5431,H$10:$K$6000,4,FALSE))</f>
        <v/>
      </c>
      <c r="O5431" s="4" t="str">
        <f ca="1">IF($B5431&gt;$I$4,"",VLOOKUP($B5431,I$10:$L$6000,4,FALSE))</f>
        <v/>
      </c>
      <c r="P5431" s="4" t="str">
        <f ca="1">IF($B5431&gt;$I$4,"",VLOOKUP($B5431,J$10:$L$6000,3,FALSE))</f>
        <v/>
      </c>
      <c r="Q5431" s="5"/>
      <c r="R5431" s="5"/>
      <c r="S5431" s="5"/>
      <c r="T5431" s="5"/>
      <c r="U5431" s="5"/>
      <c r="V5431" s="5"/>
      <c r="W5431" s="5"/>
      <c r="X5431" s="5"/>
      <c r="Y5431" s="5"/>
      <c r="Z5431" s="5"/>
      <c r="AA5431" s="5"/>
      <c r="AB5431" s="5"/>
      <c r="AC5431" s="8"/>
      <c r="AD5431" s="8"/>
    </row>
    <row r="5432" spans="2:30" x14ac:dyDescent="0.2">
      <c r="B5432" s="3">
        <f t="shared" si="1093"/>
        <v>5423</v>
      </c>
      <c r="C5432" s="3">
        <f t="shared" ca="1" si="1089"/>
        <v>1</v>
      </c>
      <c r="D5432" s="3">
        <f t="shared" ca="1" si="1094"/>
        <v>0</v>
      </c>
      <c r="E5432" s="3">
        <f t="shared" ca="1" si="1090"/>
        <v>0</v>
      </c>
      <c r="F5432" s="3">
        <f t="shared" ca="1" si="1095"/>
        <v>1</v>
      </c>
      <c r="G5432" s="3">
        <f t="shared" ca="1" si="1096"/>
        <v>2675</v>
      </c>
      <c r="H5432" s="3">
        <f t="shared" ca="1" si="1097"/>
        <v>2748</v>
      </c>
      <c r="I5432" s="3">
        <f t="shared" ca="1" si="1098"/>
        <v>2760</v>
      </c>
      <c r="J5432" s="3">
        <f t="shared" ca="1" si="1099"/>
        <v>2663</v>
      </c>
      <c r="K5432" s="4">
        <f t="shared" ca="1" si="1091"/>
        <v>6.1525185804235996</v>
      </c>
      <c r="L5432" s="4">
        <f t="shared" ca="1" si="1092"/>
        <v>47.737743667733156</v>
      </c>
      <c r="M5432" s="4" t="str">
        <f ca="1">IF($B5432&gt;$I$4,"",VLOOKUP($B5432,G$10:$K$6000,5,FALSE))</f>
        <v/>
      </c>
      <c r="N5432" s="4" t="str">
        <f ca="1">IF($B5432&gt;$I$4,"",VLOOKUP($B5432,H$10:$K$6000,4,FALSE))</f>
        <v/>
      </c>
      <c r="O5432" s="4" t="str">
        <f ca="1">IF($B5432&gt;$I$4,"",VLOOKUP($B5432,I$10:$L$6000,4,FALSE))</f>
        <v/>
      </c>
      <c r="P5432" s="4" t="str">
        <f ca="1">IF($B5432&gt;$I$4,"",VLOOKUP($B5432,J$10:$L$6000,3,FALSE))</f>
        <v/>
      </c>
      <c r="Q5432" s="5"/>
      <c r="R5432" s="5"/>
      <c r="S5432" s="5"/>
      <c r="T5432" s="5"/>
      <c r="U5432" s="5"/>
      <c r="V5432" s="5"/>
      <c r="W5432" s="5"/>
      <c r="X5432" s="5"/>
      <c r="Y5432" s="5"/>
      <c r="Z5432" s="5"/>
      <c r="AA5432" s="5"/>
      <c r="AB5432" s="5"/>
      <c r="AC5432" s="8"/>
      <c r="AD5432" s="8"/>
    </row>
    <row r="5433" spans="2:30" x14ac:dyDescent="0.2">
      <c r="B5433" s="3">
        <f t="shared" si="1093"/>
        <v>5424</v>
      </c>
      <c r="C5433" s="3">
        <f t="shared" ca="1" si="1089"/>
        <v>1</v>
      </c>
      <c r="D5433" s="3">
        <f t="shared" ca="1" si="1094"/>
        <v>0</v>
      </c>
      <c r="E5433" s="3">
        <f t="shared" ca="1" si="1090"/>
        <v>1</v>
      </c>
      <c r="F5433" s="3">
        <f t="shared" ca="1" si="1095"/>
        <v>0</v>
      </c>
      <c r="G5433" s="3">
        <f t="shared" ca="1" si="1096"/>
        <v>2676</v>
      </c>
      <c r="H5433" s="3">
        <f t="shared" ca="1" si="1097"/>
        <v>2748</v>
      </c>
      <c r="I5433" s="3">
        <f t="shared" ca="1" si="1098"/>
        <v>2761</v>
      </c>
      <c r="J5433" s="3">
        <f t="shared" ca="1" si="1099"/>
        <v>2663</v>
      </c>
      <c r="K5433" s="4">
        <f t="shared" ca="1" si="1091"/>
        <v>6.2366016739996804</v>
      </c>
      <c r="L5433" s="4">
        <f t="shared" ca="1" si="1092"/>
        <v>45.937406619942841</v>
      </c>
      <c r="M5433" s="4" t="str">
        <f ca="1">IF($B5433&gt;$I$4,"",VLOOKUP($B5433,G$10:$K$6000,5,FALSE))</f>
        <v/>
      </c>
      <c r="N5433" s="4" t="str">
        <f ca="1">IF($B5433&gt;$I$4,"",VLOOKUP($B5433,H$10:$K$6000,4,FALSE))</f>
        <v/>
      </c>
      <c r="O5433" s="4" t="str">
        <f ca="1">IF($B5433&gt;$I$4,"",VLOOKUP($B5433,I$10:$L$6000,4,FALSE))</f>
        <v/>
      </c>
      <c r="P5433" s="4" t="str">
        <f ca="1">IF($B5433&gt;$I$4,"",VLOOKUP($B5433,J$10:$L$6000,3,FALSE))</f>
        <v/>
      </c>
      <c r="Q5433" s="5"/>
      <c r="R5433" s="5"/>
      <c r="S5433" s="5"/>
      <c r="T5433" s="5"/>
      <c r="U5433" s="5"/>
      <c r="V5433" s="5"/>
      <c r="W5433" s="5"/>
      <c r="X5433" s="5"/>
      <c r="Y5433" s="5"/>
      <c r="Z5433" s="5"/>
      <c r="AA5433" s="5"/>
      <c r="AB5433" s="5"/>
      <c r="AC5433" s="8"/>
      <c r="AD5433" s="8"/>
    </row>
    <row r="5434" spans="2:30" x14ac:dyDescent="0.2">
      <c r="B5434" s="3">
        <f t="shared" si="1093"/>
        <v>5425</v>
      </c>
      <c r="C5434" s="3">
        <f t="shared" ca="1" si="1089"/>
        <v>0</v>
      </c>
      <c r="D5434" s="3">
        <f t="shared" ca="1" si="1094"/>
        <v>1</v>
      </c>
      <c r="E5434" s="3">
        <f t="shared" ca="1" si="1090"/>
        <v>1</v>
      </c>
      <c r="F5434" s="3">
        <f t="shared" ca="1" si="1095"/>
        <v>0</v>
      </c>
      <c r="G5434" s="3">
        <f t="shared" ca="1" si="1096"/>
        <v>2676</v>
      </c>
      <c r="H5434" s="3">
        <f t="shared" ca="1" si="1097"/>
        <v>2749</v>
      </c>
      <c r="I5434" s="3">
        <f t="shared" ca="1" si="1098"/>
        <v>2762</v>
      </c>
      <c r="J5434" s="3">
        <f t="shared" ca="1" si="1099"/>
        <v>2663</v>
      </c>
      <c r="K5434" s="4">
        <f t="shared" ca="1" si="1091"/>
        <v>6.9285780254765825</v>
      </c>
      <c r="L5434" s="4">
        <f t="shared" ca="1" si="1092"/>
        <v>46.538482505581818</v>
      </c>
      <c r="M5434" s="4" t="str">
        <f ca="1">IF($B5434&gt;$I$4,"",VLOOKUP($B5434,G$10:$K$6000,5,FALSE))</f>
        <v/>
      </c>
      <c r="N5434" s="4" t="str">
        <f ca="1">IF($B5434&gt;$I$4,"",VLOOKUP($B5434,H$10:$K$6000,4,FALSE))</f>
        <v/>
      </c>
      <c r="O5434" s="4" t="str">
        <f ca="1">IF($B5434&gt;$I$4,"",VLOOKUP($B5434,I$10:$L$6000,4,FALSE))</f>
        <v/>
      </c>
      <c r="P5434" s="4" t="str">
        <f ca="1">IF($B5434&gt;$I$4,"",VLOOKUP($B5434,J$10:$L$6000,3,FALSE))</f>
        <v/>
      </c>
      <c r="Q5434" s="5"/>
      <c r="R5434" s="5"/>
      <c r="S5434" s="5"/>
      <c r="T5434" s="5"/>
      <c r="U5434" s="5"/>
      <c r="V5434" s="5"/>
      <c r="W5434" s="5"/>
      <c r="X5434" s="5"/>
      <c r="Y5434" s="5"/>
      <c r="Z5434" s="5"/>
      <c r="AA5434" s="5"/>
      <c r="AB5434" s="5"/>
      <c r="AC5434" s="8"/>
      <c r="AD5434" s="8"/>
    </row>
    <row r="5435" spans="2:30" x14ac:dyDescent="0.2">
      <c r="B5435" s="3">
        <f t="shared" si="1093"/>
        <v>5426</v>
      </c>
      <c r="C5435" s="3">
        <f t="shared" ca="1" si="1089"/>
        <v>1</v>
      </c>
      <c r="D5435" s="3">
        <f t="shared" ca="1" si="1094"/>
        <v>0</v>
      </c>
      <c r="E5435" s="3">
        <f t="shared" ca="1" si="1090"/>
        <v>0</v>
      </c>
      <c r="F5435" s="3">
        <f t="shared" ca="1" si="1095"/>
        <v>1</v>
      </c>
      <c r="G5435" s="3">
        <f t="shared" ca="1" si="1096"/>
        <v>2677</v>
      </c>
      <c r="H5435" s="3">
        <f t="shared" ca="1" si="1097"/>
        <v>2749</v>
      </c>
      <c r="I5435" s="3">
        <f t="shared" ca="1" si="1098"/>
        <v>2762</v>
      </c>
      <c r="J5435" s="3">
        <f t="shared" ca="1" si="1099"/>
        <v>2664</v>
      </c>
      <c r="K5435" s="4">
        <f t="shared" ca="1" si="1091"/>
        <v>6.4798492854997409</v>
      </c>
      <c r="L5435" s="4">
        <f t="shared" ca="1" si="1092"/>
        <v>47.923977236448742</v>
      </c>
      <c r="M5435" s="4" t="str">
        <f ca="1">IF($B5435&gt;$I$4,"",VLOOKUP($B5435,G$10:$K$6000,5,FALSE))</f>
        <v/>
      </c>
      <c r="N5435" s="4" t="str">
        <f ca="1">IF($B5435&gt;$I$4,"",VLOOKUP($B5435,H$10:$K$6000,4,FALSE))</f>
        <v/>
      </c>
      <c r="O5435" s="4" t="str">
        <f ca="1">IF($B5435&gt;$I$4,"",VLOOKUP($B5435,I$10:$L$6000,4,FALSE))</f>
        <v/>
      </c>
      <c r="P5435" s="4" t="str">
        <f ca="1">IF($B5435&gt;$I$4,"",VLOOKUP($B5435,J$10:$L$6000,3,FALSE))</f>
        <v/>
      </c>
      <c r="Q5435" s="5"/>
      <c r="R5435" s="5"/>
      <c r="S5435" s="5"/>
      <c r="T5435" s="5"/>
      <c r="U5435" s="5"/>
      <c r="V5435" s="5"/>
      <c r="W5435" s="5"/>
      <c r="X5435" s="5"/>
      <c r="Y5435" s="5"/>
      <c r="Z5435" s="5"/>
      <c r="AA5435" s="5"/>
      <c r="AB5435" s="5"/>
      <c r="AC5435" s="8"/>
      <c r="AD5435" s="8"/>
    </row>
    <row r="5436" spans="2:30" x14ac:dyDescent="0.2">
      <c r="B5436" s="3">
        <f t="shared" si="1093"/>
        <v>5427</v>
      </c>
      <c r="C5436" s="3">
        <f t="shared" ca="1" si="1089"/>
        <v>0</v>
      </c>
      <c r="D5436" s="3">
        <f t="shared" ca="1" si="1094"/>
        <v>1</v>
      </c>
      <c r="E5436" s="3">
        <f t="shared" ca="1" si="1090"/>
        <v>1</v>
      </c>
      <c r="F5436" s="3">
        <f t="shared" ca="1" si="1095"/>
        <v>0</v>
      </c>
      <c r="G5436" s="3">
        <f t="shared" ca="1" si="1096"/>
        <v>2677</v>
      </c>
      <c r="H5436" s="3">
        <f t="shared" ca="1" si="1097"/>
        <v>2750</v>
      </c>
      <c r="I5436" s="3">
        <f t="shared" ca="1" si="1098"/>
        <v>2763</v>
      </c>
      <c r="J5436" s="3">
        <f t="shared" ca="1" si="1099"/>
        <v>2664</v>
      </c>
      <c r="K5436" s="4">
        <f t="shared" ca="1" si="1091"/>
        <v>7.4351311216851972</v>
      </c>
      <c r="L5436" s="4">
        <f t="shared" ca="1" si="1092"/>
        <v>46.776114510415638</v>
      </c>
      <c r="M5436" s="4" t="str">
        <f ca="1">IF($B5436&gt;$I$4,"",VLOOKUP($B5436,G$10:$K$6000,5,FALSE))</f>
        <v/>
      </c>
      <c r="N5436" s="4" t="str">
        <f ca="1">IF($B5436&gt;$I$4,"",VLOOKUP($B5436,H$10:$K$6000,4,FALSE))</f>
        <v/>
      </c>
      <c r="O5436" s="4" t="str">
        <f ca="1">IF($B5436&gt;$I$4,"",VLOOKUP($B5436,I$10:$L$6000,4,FALSE))</f>
        <v/>
      </c>
      <c r="P5436" s="4" t="str">
        <f ca="1">IF($B5436&gt;$I$4,"",VLOOKUP($B5436,J$10:$L$6000,3,FALSE))</f>
        <v/>
      </c>
      <c r="Q5436" s="5"/>
      <c r="R5436" s="5"/>
      <c r="S5436" s="5"/>
      <c r="T5436" s="5"/>
      <c r="U5436" s="5"/>
      <c r="V5436" s="5"/>
      <c r="W5436" s="5"/>
      <c r="X5436" s="5"/>
      <c r="Y5436" s="5"/>
      <c r="Z5436" s="5"/>
      <c r="AA5436" s="5"/>
      <c r="AB5436" s="5"/>
      <c r="AC5436" s="8"/>
      <c r="AD5436" s="8"/>
    </row>
    <row r="5437" spans="2:30" x14ac:dyDescent="0.2">
      <c r="B5437" s="3">
        <f t="shared" si="1093"/>
        <v>5428</v>
      </c>
      <c r="C5437" s="3">
        <f t="shared" ca="1" si="1089"/>
        <v>1</v>
      </c>
      <c r="D5437" s="3">
        <f t="shared" ca="1" si="1094"/>
        <v>0</v>
      </c>
      <c r="E5437" s="3">
        <f t="shared" ca="1" si="1090"/>
        <v>0</v>
      </c>
      <c r="F5437" s="3">
        <f t="shared" ca="1" si="1095"/>
        <v>1</v>
      </c>
      <c r="G5437" s="3">
        <f t="shared" ca="1" si="1096"/>
        <v>2678</v>
      </c>
      <c r="H5437" s="3">
        <f t="shared" ca="1" si="1097"/>
        <v>2750</v>
      </c>
      <c r="I5437" s="3">
        <f t="shared" ca="1" si="1098"/>
        <v>2763</v>
      </c>
      <c r="J5437" s="3">
        <f t="shared" ca="1" si="1099"/>
        <v>2665</v>
      </c>
      <c r="K5437" s="4">
        <f t="shared" ca="1" si="1091"/>
        <v>6.3615218881191291</v>
      </c>
      <c r="L5437" s="4">
        <f t="shared" ca="1" si="1092"/>
        <v>48.097397791826623</v>
      </c>
      <c r="M5437" s="4" t="str">
        <f ca="1">IF($B5437&gt;$I$4,"",VLOOKUP($B5437,G$10:$K$6000,5,FALSE))</f>
        <v/>
      </c>
      <c r="N5437" s="4" t="str">
        <f ca="1">IF($B5437&gt;$I$4,"",VLOOKUP($B5437,H$10:$K$6000,4,FALSE))</f>
        <v/>
      </c>
      <c r="O5437" s="4" t="str">
        <f ca="1">IF($B5437&gt;$I$4,"",VLOOKUP($B5437,I$10:$L$6000,4,FALSE))</f>
        <v/>
      </c>
      <c r="P5437" s="4" t="str">
        <f ca="1">IF($B5437&gt;$I$4,"",VLOOKUP($B5437,J$10:$L$6000,3,FALSE))</f>
        <v/>
      </c>
      <c r="Q5437" s="5"/>
      <c r="R5437" s="5"/>
      <c r="S5437" s="5"/>
      <c r="T5437" s="5"/>
      <c r="U5437" s="5"/>
      <c r="V5437" s="5"/>
      <c r="W5437" s="5"/>
      <c r="X5437" s="5"/>
      <c r="Y5437" s="5"/>
      <c r="Z5437" s="5"/>
      <c r="AA5437" s="5"/>
      <c r="AB5437" s="5"/>
      <c r="AC5437" s="8"/>
      <c r="AD5437" s="8"/>
    </row>
    <row r="5438" spans="2:30" x14ac:dyDescent="0.2">
      <c r="B5438" s="3">
        <f t="shared" si="1093"/>
        <v>5429</v>
      </c>
      <c r="C5438" s="3">
        <f t="shared" ca="1" si="1089"/>
        <v>0</v>
      </c>
      <c r="D5438" s="3">
        <f t="shared" ca="1" si="1094"/>
        <v>1</v>
      </c>
      <c r="E5438" s="3">
        <f t="shared" ca="1" si="1090"/>
        <v>0</v>
      </c>
      <c r="F5438" s="3">
        <f t="shared" ca="1" si="1095"/>
        <v>1</v>
      </c>
      <c r="G5438" s="3">
        <f t="shared" ca="1" si="1096"/>
        <v>2678</v>
      </c>
      <c r="H5438" s="3">
        <f t="shared" ca="1" si="1097"/>
        <v>2751</v>
      </c>
      <c r="I5438" s="3">
        <f t="shared" ca="1" si="1098"/>
        <v>2763</v>
      </c>
      <c r="J5438" s="3">
        <f t="shared" ca="1" si="1099"/>
        <v>2666</v>
      </c>
      <c r="K5438" s="4">
        <f t="shared" ca="1" si="1091"/>
        <v>8.7552453304601023</v>
      </c>
      <c r="L5438" s="4">
        <f t="shared" ca="1" si="1092"/>
        <v>47.899244922451068</v>
      </c>
      <c r="M5438" s="4" t="str">
        <f ca="1">IF($B5438&gt;$I$4,"",VLOOKUP($B5438,G$10:$K$6000,5,FALSE))</f>
        <v/>
      </c>
      <c r="N5438" s="4" t="str">
        <f ca="1">IF($B5438&gt;$I$4,"",VLOOKUP($B5438,H$10:$K$6000,4,FALSE))</f>
        <v/>
      </c>
      <c r="O5438" s="4" t="str">
        <f ca="1">IF($B5438&gt;$I$4,"",VLOOKUP($B5438,I$10:$L$6000,4,FALSE))</f>
        <v/>
      </c>
      <c r="P5438" s="4" t="str">
        <f ca="1">IF($B5438&gt;$I$4,"",VLOOKUP($B5438,J$10:$L$6000,3,FALSE))</f>
        <v/>
      </c>
      <c r="Q5438" s="5"/>
      <c r="R5438" s="5"/>
      <c r="S5438" s="5"/>
      <c r="T5438" s="5"/>
      <c r="U5438" s="5"/>
      <c r="V5438" s="5"/>
      <c r="W5438" s="5"/>
      <c r="X5438" s="5"/>
      <c r="Y5438" s="5"/>
      <c r="Z5438" s="5"/>
      <c r="AA5438" s="5"/>
      <c r="AB5438" s="5"/>
      <c r="AC5438" s="8"/>
      <c r="AD5438" s="8"/>
    </row>
    <row r="5439" spans="2:30" x14ac:dyDescent="0.2">
      <c r="B5439" s="3">
        <f t="shared" si="1093"/>
        <v>5430</v>
      </c>
      <c r="C5439" s="3">
        <f t="shared" ca="1" si="1089"/>
        <v>1</v>
      </c>
      <c r="D5439" s="3">
        <f t="shared" ca="1" si="1094"/>
        <v>0</v>
      </c>
      <c r="E5439" s="3">
        <f t="shared" ca="1" si="1090"/>
        <v>1</v>
      </c>
      <c r="F5439" s="3">
        <f t="shared" ca="1" si="1095"/>
        <v>0</v>
      </c>
      <c r="G5439" s="3">
        <f t="shared" ca="1" si="1096"/>
        <v>2679</v>
      </c>
      <c r="H5439" s="3">
        <f t="shared" ca="1" si="1097"/>
        <v>2751</v>
      </c>
      <c r="I5439" s="3">
        <f t="shared" ca="1" si="1098"/>
        <v>2764</v>
      </c>
      <c r="J5439" s="3">
        <f t="shared" ca="1" si="1099"/>
        <v>2666</v>
      </c>
      <c r="K5439" s="4">
        <f t="shared" ca="1" si="1091"/>
        <v>6.4410761003313253</v>
      </c>
      <c r="L5439" s="4">
        <f t="shared" ca="1" si="1092"/>
        <v>45.011220552080594</v>
      </c>
      <c r="M5439" s="4" t="str">
        <f ca="1">IF($B5439&gt;$I$4,"",VLOOKUP($B5439,G$10:$K$6000,5,FALSE))</f>
        <v/>
      </c>
      <c r="N5439" s="4" t="str">
        <f ca="1">IF($B5439&gt;$I$4,"",VLOOKUP($B5439,H$10:$K$6000,4,FALSE))</f>
        <v/>
      </c>
      <c r="O5439" s="4" t="str">
        <f ca="1">IF($B5439&gt;$I$4,"",VLOOKUP($B5439,I$10:$L$6000,4,FALSE))</f>
        <v/>
      </c>
      <c r="P5439" s="4" t="str">
        <f ca="1">IF($B5439&gt;$I$4,"",VLOOKUP($B5439,J$10:$L$6000,3,FALSE))</f>
        <v/>
      </c>
      <c r="Q5439" s="5"/>
      <c r="R5439" s="5"/>
      <c r="S5439" s="5"/>
      <c r="T5439" s="5"/>
      <c r="U5439" s="5"/>
      <c r="V5439" s="5"/>
      <c r="W5439" s="5"/>
      <c r="X5439" s="5"/>
      <c r="Y5439" s="5"/>
      <c r="Z5439" s="5"/>
      <c r="AA5439" s="5"/>
      <c r="AB5439" s="5"/>
      <c r="AC5439" s="8"/>
      <c r="AD5439" s="8"/>
    </row>
    <row r="5440" spans="2:30" x14ac:dyDescent="0.2">
      <c r="B5440" s="3">
        <f t="shared" si="1093"/>
        <v>5431</v>
      </c>
      <c r="C5440" s="3">
        <f t="shared" ca="1" si="1089"/>
        <v>1</v>
      </c>
      <c r="D5440" s="3">
        <f t="shared" ca="1" si="1094"/>
        <v>0</v>
      </c>
      <c r="E5440" s="3">
        <f t="shared" ca="1" si="1090"/>
        <v>0</v>
      </c>
      <c r="F5440" s="3">
        <f t="shared" ca="1" si="1095"/>
        <v>1</v>
      </c>
      <c r="G5440" s="3">
        <f t="shared" ca="1" si="1096"/>
        <v>2680</v>
      </c>
      <c r="H5440" s="3">
        <f t="shared" ca="1" si="1097"/>
        <v>2751</v>
      </c>
      <c r="I5440" s="3">
        <f t="shared" ca="1" si="1098"/>
        <v>2764</v>
      </c>
      <c r="J5440" s="3">
        <f t="shared" ca="1" si="1099"/>
        <v>2667</v>
      </c>
      <c r="K5440" s="4">
        <f t="shared" ca="1" si="1091"/>
        <v>5.6956092772143929</v>
      </c>
      <c r="L5440" s="4">
        <f t="shared" ca="1" si="1092"/>
        <v>47.515982795369943</v>
      </c>
      <c r="M5440" s="4" t="str">
        <f ca="1">IF($B5440&gt;$I$4,"",VLOOKUP($B5440,G$10:$K$6000,5,FALSE))</f>
        <v/>
      </c>
      <c r="N5440" s="4" t="str">
        <f ca="1">IF($B5440&gt;$I$4,"",VLOOKUP($B5440,H$10:$K$6000,4,FALSE))</f>
        <v/>
      </c>
      <c r="O5440" s="4" t="str">
        <f ca="1">IF($B5440&gt;$I$4,"",VLOOKUP($B5440,I$10:$L$6000,4,FALSE))</f>
        <v/>
      </c>
      <c r="P5440" s="4" t="str">
        <f ca="1">IF($B5440&gt;$I$4,"",VLOOKUP($B5440,J$10:$L$6000,3,FALSE))</f>
        <v/>
      </c>
      <c r="Q5440" s="5"/>
      <c r="R5440" s="5"/>
      <c r="S5440" s="5"/>
      <c r="T5440" s="5"/>
      <c r="U5440" s="5"/>
      <c r="V5440" s="5"/>
      <c r="W5440" s="5"/>
      <c r="X5440" s="5"/>
      <c r="Y5440" s="5"/>
      <c r="Z5440" s="5"/>
      <c r="AA5440" s="5"/>
      <c r="AB5440" s="5"/>
      <c r="AC5440" s="8"/>
      <c r="AD5440" s="8"/>
    </row>
    <row r="5441" spans="2:30" x14ac:dyDescent="0.2">
      <c r="B5441" s="3">
        <f t="shared" si="1093"/>
        <v>5432</v>
      </c>
      <c r="C5441" s="3">
        <f t="shared" ca="1" si="1089"/>
        <v>0</v>
      </c>
      <c r="D5441" s="3">
        <f t="shared" ca="1" si="1094"/>
        <v>1</v>
      </c>
      <c r="E5441" s="3">
        <f t="shared" ca="1" si="1090"/>
        <v>1</v>
      </c>
      <c r="F5441" s="3">
        <f t="shared" ca="1" si="1095"/>
        <v>0</v>
      </c>
      <c r="G5441" s="3">
        <f t="shared" ca="1" si="1096"/>
        <v>2680</v>
      </c>
      <c r="H5441" s="3">
        <f t="shared" ca="1" si="1097"/>
        <v>2752</v>
      </c>
      <c r="I5441" s="3">
        <f t="shared" ca="1" si="1098"/>
        <v>2765</v>
      </c>
      <c r="J5441" s="3">
        <f t="shared" ca="1" si="1099"/>
        <v>2667</v>
      </c>
      <c r="K5441" s="4">
        <f t="shared" ca="1" si="1091"/>
        <v>6.9014730956363026</v>
      </c>
      <c r="L5441" s="4">
        <f t="shared" ca="1" si="1092"/>
        <v>46.791808630484013</v>
      </c>
      <c r="M5441" s="4" t="str">
        <f ca="1">IF($B5441&gt;$I$4,"",VLOOKUP($B5441,G$10:$K$6000,5,FALSE))</f>
        <v/>
      </c>
      <c r="N5441" s="4" t="str">
        <f ca="1">IF($B5441&gt;$I$4,"",VLOOKUP($B5441,H$10:$K$6000,4,FALSE))</f>
        <v/>
      </c>
      <c r="O5441" s="4" t="str">
        <f ca="1">IF($B5441&gt;$I$4,"",VLOOKUP($B5441,I$10:$L$6000,4,FALSE))</f>
        <v/>
      </c>
      <c r="P5441" s="4" t="str">
        <f ca="1">IF($B5441&gt;$I$4,"",VLOOKUP($B5441,J$10:$L$6000,3,FALSE))</f>
        <v/>
      </c>
      <c r="Q5441" s="5"/>
      <c r="R5441" s="5"/>
      <c r="S5441" s="5"/>
      <c r="T5441" s="5"/>
      <c r="U5441" s="5"/>
      <c r="V5441" s="5"/>
      <c r="W5441" s="5"/>
      <c r="X5441" s="5"/>
      <c r="Y5441" s="5"/>
      <c r="Z5441" s="5"/>
      <c r="AA5441" s="5"/>
      <c r="AB5441" s="5"/>
      <c r="AC5441" s="8"/>
      <c r="AD5441" s="8"/>
    </row>
    <row r="5442" spans="2:30" x14ac:dyDescent="0.2">
      <c r="B5442" s="3">
        <f t="shared" si="1093"/>
        <v>5433</v>
      </c>
      <c r="C5442" s="3">
        <f t="shared" ca="1" si="1089"/>
        <v>1</v>
      </c>
      <c r="D5442" s="3">
        <f t="shared" ca="1" si="1094"/>
        <v>0</v>
      </c>
      <c r="E5442" s="3">
        <f t="shared" ca="1" si="1090"/>
        <v>0</v>
      </c>
      <c r="F5442" s="3">
        <f t="shared" ca="1" si="1095"/>
        <v>1</v>
      </c>
      <c r="G5442" s="3">
        <f t="shared" ca="1" si="1096"/>
        <v>2681</v>
      </c>
      <c r="H5442" s="3">
        <f t="shared" ca="1" si="1097"/>
        <v>2752</v>
      </c>
      <c r="I5442" s="3">
        <f t="shared" ca="1" si="1098"/>
        <v>2765</v>
      </c>
      <c r="J5442" s="3">
        <f t="shared" ca="1" si="1099"/>
        <v>2668</v>
      </c>
      <c r="K5442" s="4">
        <f t="shared" ca="1" si="1091"/>
        <v>6.1132551584823416</v>
      </c>
      <c r="L5442" s="4">
        <f t="shared" ca="1" si="1092"/>
        <v>50.002417844220908</v>
      </c>
      <c r="M5442" s="4" t="str">
        <f ca="1">IF($B5442&gt;$I$4,"",VLOOKUP($B5442,G$10:$K$6000,5,FALSE))</f>
        <v/>
      </c>
      <c r="N5442" s="4" t="str">
        <f ca="1">IF($B5442&gt;$I$4,"",VLOOKUP($B5442,H$10:$K$6000,4,FALSE))</f>
        <v/>
      </c>
      <c r="O5442" s="4" t="str">
        <f ca="1">IF($B5442&gt;$I$4,"",VLOOKUP($B5442,I$10:$L$6000,4,FALSE))</f>
        <v/>
      </c>
      <c r="P5442" s="4" t="str">
        <f ca="1">IF($B5442&gt;$I$4,"",VLOOKUP($B5442,J$10:$L$6000,3,FALSE))</f>
        <v/>
      </c>
      <c r="Q5442" s="5"/>
      <c r="R5442" s="5"/>
      <c r="S5442" s="5"/>
      <c r="T5442" s="5"/>
      <c r="U5442" s="5"/>
      <c r="V5442" s="5"/>
      <c r="W5442" s="5"/>
      <c r="X5442" s="5"/>
      <c r="Y5442" s="5"/>
      <c r="Z5442" s="5"/>
      <c r="AA5442" s="5"/>
      <c r="AB5442" s="5"/>
      <c r="AC5442" s="8"/>
      <c r="AD5442" s="8"/>
    </row>
    <row r="5443" spans="2:30" x14ac:dyDescent="0.2">
      <c r="B5443" s="3">
        <f t="shared" si="1093"/>
        <v>5434</v>
      </c>
      <c r="C5443" s="3">
        <f t="shared" ca="1" si="1089"/>
        <v>0</v>
      </c>
      <c r="D5443" s="3">
        <f t="shared" ca="1" si="1094"/>
        <v>1</v>
      </c>
      <c r="E5443" s="3">
        <f t="shared" ca="1" si="1090"/>
        <v>0</v>
      </c>
      <c r="F5443" s="3">
        <f t="shared" ca="1" si="1095"/>
        <v>1</v>
      </c>
      <c r="G5443" s="3">
        <f t="shared" ca="1" si="1096"/>
        <v>2681</v>
      </c>
      <c r="H5443" s="3">
        <f t="shared" ca="1" si="1097"/>
        <v>2753</v>
      </c>
      <c r="I5443" s="3">
        <f t="shared" ca="1" si="1098"/>
        <v>2765</v>
      </c>
      <c r="J5443" s="3">
        <f t="shared" ca="1" si="1099"/>
        <v>2669</v>
      </c>
      <c r="K5443" s="4">
        <f t="shared" ca="1" si="1091"/>
        <v>7.3875838589328113</v>
      </c>
      <c r="L5443" s="4">
        <f t="shared" ca="1" si="1092"/>
        <v>47.592440362978884</v>
      </c>
      <c r="M5443" s="4" t="str">
        <f ca="1">IF($B5443&gt;$I$4,"",VLOOKUP($B5443,G$10:$K$6000,5,FALSE))</f>
        <v/>
      </c>
      <c r="N5443" s="4" t="str">
        <f ca="1">IF($B5443&gt;$I$4,"",VLOOKUP($B5443,H$10:$K$6000,4,FALSE))</f>
        <v/>
      </c>
      <c r="O5443" s="4" t="str">
        <f ca="1">IF($B5443&gt;$I$4,"",VLOOKUP($B5443,I$10:$L$6000,4,FALSE))</f>
        <v/>
      </c>
      <c r="P5443" s="4" t="str">
        <f ca="1">IF($B5443&gt;$I$4,"",VLOOKUP($B5443,J$10:$L$6000,3,FALSE))</f>
        <v/>
      </c>
      <c r="Q5443" s="5"/>
      <c r="R5443" s="5"/>
      <c r="S5443" s="5"/>
      <c r="T5443" s="5"/>
      <c r="U5443" s="5"/>
      <c r="V5443" s="5"/>
      <c r="W5443" s="5"/>
      <c r="X5443" s="5"/>
      <c r="Y5443" s="5"/>
      <c r="Z5443" s="5"/>
      <c r="AA5443" s="5"/>
      <c r="AB5443" s="5"/>
      <c r="AC5443" s="8"/>
      <c r="AD5443" s="8"/>
    </row>
    <row r="5444" spans="2:30" x14ac:dyDescent="0.2">
      <c r="B5444" s="3">
        <f t="shared" si="1093"/>
        <v>5435</v>
      </c>
      <c r="C5444" s="3">
        <f t="shared" ca="1" si="1089"/>
        <v>0</v>
      </c>
      <c r="D5444" s="3">
        <f t="shared" ca="1" si="1094"/>
        <v>1</v>
      </c>
      <c r="E5444" s="3">
        <f t="shared" ca="1" si="1090"/>
        <v>0</v>
      </c>
      <c r="F5444" s="3">
        <f t="shared" ca="1" si="1095"/>
        <v>1</v>
      </c>
      <c r="G5444" s="3">
        <f t="shared" ca="1" si="1096"/>
        <v>2681</v>
      </c>
      <c r="H5444" s="3">
        <f t="shared" ca="1" si="1097"/>
        <v>2754</v>
      </c>
      <c r="I5444" s="3">
        <f t="shared" ca="1" si="1098"/>
        <v>2765</v>
      </c>
      <c r="J5444" s="3">
        <f t="shared" ca="1" si="1099"/>
        <v>2670</v>
      </c>
      <c r="K5444" s="4">
        <f t="shared" ca="1" si="1091"/>
        <v>7.2019438412824925</v>
      </c>
      <c r="L5444" s="4">
        <f t="shared" ca="1" si="1092"/>
        <v>48.055935412228962</v>
      </c>
      <c r="M5444" s="4" t="str">
        <f ca="1">IF($B5444&gt;$I$4,"",VLOOKUP($B5444,G$10:$K$6000,5,FALSE))</f>
        <v/>
      </c>
      <c r="N5444" s="4" t="str">
        <f ca="1">IF($B5444&gt;$I$4,"",VLOOKUP($B5444,H$10:$K$6000,4,FALSE))</f>
        <v/>
      </c>
      <c r="O5444" s="4" t="str">
        <f ca="1">IF($B5444&gt;$I$4,"",VLOOKUP($B5444,I$10:$L$6000,4,FALSE))</f>
        <v/>
      </c>
      <c r="P5444" s="4" t="str">
        <f ca="1">IF($B5444&gt;$I$4,"",VLOOKUP($B5444,J$10:$L$6000,3,FALSE))</f>
        <v/>
      </c>
      <c r="Q5444" s="5"/>
      <c r="R5444" s="5"/>
      <c r="S5444" s="5"/>
      <c r="T5444" s="5"/>
      <c r="U5444" s="5"/>
      <c r="V5444" s="5"/>
      <c r="W5444" s="5"/>
      <c r="X5444" s="5"/>
      <c r="Y5444" s="5"/>
      <c r="Z5444" s="5"/>
      <c r="AA5444" s="5"/>
      <c r="AB5444" s="5"/>
      <c r="AC5444" s="8"/>
      <c r="AD5444" s="8"/>
    </row>
    <row r="5445" spans="2:30" x14ac:dyDescent="0.2">
      <c r="B5445" s="3">
        <f t="shared" si="1093"/>
        <v>5436</v>
      </c>
      <c r="C5445" s="3">
        <f t="shared" ca="1" si="1089"/>
        <v>0</v>
      </c>
      <c r="D5445" s="3">
        <f t="shared" ca="1" si="1094"/>
        <v>1</v>
      </c>
      <c r="E5445" s="3">
        <f t="shared" ca="1" si="1090"/>
        <v>1</v>
      </c>
      <c r="F5445" s="3">
        <f t="shared" ca="1" si="1095"/>
        <v>0</v>
      </c>
      <c r="G5445" s="3">
        <f t="shared" ca="1" si="1096"/>
        <v>2681</v>
      </c>
      <c r="H5445" s="3">
        <f t="shared" ca="1" si="1097"/>
        <v>2755</v>
      </c>
      <c r="I5445" s="3">
        <f t="shared" ca="1" si="1098"/>
        <v>2766</v>
      </c>
      <c r="J5445" s="3">
        <f t="shared" ca="1" si="1099"/>
        <v>2670</v>
      </c>
      <c r="K5445" s="4">
        <f t="shared" ca="1" si="1091"/>
        <v>7.2450044046433666</v>
      </c>
      <c r="L5445" s="4">
        <f t="shared" ca="1" si="1092"/>
        <v>46.360339259025032</v>
      </c>
      <c r="M5445" s="4" t="str">
        <f ca="1">IF($B5445&gt;$I$4,"",VLOOKUP($B5445,G$10:$K$6000,5,FALSE))</f>
        <v/>
      </c>
      <c r="N5445" s="4" t="str">
        <f ca="1">IF($B5445&gt;$I$4,"",VLOOKUP($B5445,H$10:$K$6000,4,FALSE))</f>
        <v/>
      </c>
      <c r="O5445" s="4" t="str">
        <f ca="1">IF($B5445&gt;$I$4,"",VLOOKUP($B5445,I$10:$L$6000,4,FALSE))</f>
        <v/>
      </c>
      <c r="P5445" s="4" t="str">
        <f ca="1">IF($B5445&gt;$I$4,"",VLOOKUP($B5445,J$10:$L$6000,3,FALSE))</f>
        <v/>
      </c>
      <c r="Q5445" s="5"/>
      <c r="R5445" s="5"/>
      <c r="S5445" s="5"/>
      <c r="T5445" s="5"/>
      <c r="U5445" s="5"/>
      <c r="V5445" s="5"/>
      <c r="W5445" s="5"/>
      <c r="X5445" s="5"/>
      <c r="Y5445" s="5"/>
      <c r="Z5445" s="5"/>
      <c r="AA5445" s="5"/>
      <c r="AB5445" s="5"/>
      <c r="AC5445" s="8"/>
      <c r="AD5445" s="8"/>
    </row>
    <row r="5446" spans="2:30" x14ac:dyDescent="0.2">
      <c r="B5446" s="3">
        <f t="shared" si="1093"/>
        <v>5437</v>
      </c>
      <c r="C5446" s="3">
        <f t="shared" ca="1" si="1089"/>
        <v>0</v>
      </c>
      <c r="D5446" s="3">
        <f t="shared" ca="1" si="1094"/>
        <v>1</v>
      </c>
      <c r="E5446" s="3">
        <f t="shared" ca="1" si="1090"/>
        <v>0</v>
      </c>
      <c r="F5446" s="3">
        <f t="shared" ca="1" si="1095"/>
        <v>1</v>
      </c>
      <c r="G5446" s="3">
        <f t="shared" ca="1" si="1096"/>
        <v>2681</v>
      </c>
      <c r="H5446" s="3">
        <f t="shared" ca="1" si="1097"/>
        <v>2756</v>
      </c>
      <c r="I5446" s="3">
        <f t="shared" ca="1" si="1098"/>
        <v>2766</v>
      </c>
      <c r="J5446" s="3">
        <f t="shared" ca="1" si="1099"/>
        <v>2671</v>
      </c>
      <c r="K5446" s="4">
        <f t="shared" ca="1" si="1091"/>
        <v>7.2737080510840002</v>
      </c>
      <c r="L5446" s="4">
        <f t="shared" ca="1" si="1092"/>
        <v>48.0450896133421</v>
      </c>
      <c r="M5446" s="4" t="str">
        <f ca="1">IF($B5446&gt;$I$4,"",VLOOKUP($B5446,G$10:$K$6000,5,FALSE))</f>
        <v/>
      </c>
      <c r="N5446" s="4" t="str">
        <f ca="1">IF($B5446&gt;$I$4,"",VLOOKUP($B5446,H$10:$K$6000,4,FALSE))</f>
        <v/>
      </c>
      <c r="O5446" s="4" t="str">
        <f ca="1">IF($B5446&gt;$I$4,"",VLOOKUP($B5446,I$10:$L$6000,4,FALSE))</f>
        <v/>
      </c>
      <c r="P5446" s="4" t="str">
        <f ca="1">IF($B5446&gt;$I$4,"",VLOOKUP($B5446,J$10:$L$6000,3,FALSE))</f>
        <v/>
      </c>
      <c r="Q5446" s="5"/>
      <c r="R5446" s="5"/>
      <c r="S5446" s="5"/>
      <c r="T5446" s="5"/>
      <c r="U5446" s="5"/>
      <c r="V5446" s="5"/>
      <c r="W5446" s="5"/>
      <c r="X5446" s="5"/>
      <c r="Y5446" s="5"/>
      <c r="Z5446" s="5"/>
      <c r="AA5446" s="5"/>
      <c r="AB5446" s="5"/>
      <c r="AC5446" s="8"/>
      <c r="AD5446" s="8"/>
    </row>
    <row r="5447" spans="2:30" x14ac:dyDescent="0.2">
      <c r="B5447" s="3">
        <f t="shared" si="1093"/>
        <v>5438</v>
      </c>
      <c r="C5447" s="3">
        <f t="shared" ca="1" si="1089"/>
        <v>0</v>
      </c>
      <c r="D5447" s="3">
        <f t="shared" ca="1" si="1094"/>
        <v>1</v>
      </c>
      <c r="E5447" s="3">
        <f t="shared" ca="1" si="1090"/>
        <v>0</v>
      </c>
      <c r="F5447" s="3">
        <f t="shared" ca="1" si="1095"/>
        <v>1</v>
      </c>
      <c r="G5447" s="3">
        <f t="shared" ca="1" si="1096"/>
        <v>2681</v>
      </c>
      <c r="H5447" s="3">
        <f t="shared" ca="1" si="1097"/>
        <v>2757</v>
      </c>
      <c r="I5447" s="3">
        <f t="shared" ca="1" si="1098"/>
        <v>2766</v>
      </c>
      <c r="J5447" s="3">
        <f t="shared" ca="1" si="1099"/>
        <v>2672</v>
      </c>
      <c r="K5447" s="4">
        <f t="shared" ca="1" si="1091"/>
        <v>7.8059432987920649</v>
      </c>
      <c r="L5447" s="4">
        <f t="shared" ca="1" si="1092"/>
        <v>50.825882640957666</v>
      </c>
      <c r="M5447" s="4" t="str">
        <f ca="1">IF($B5447&gt;$I$4,"",VLOOKUP($B5447,G$10:$K$6000,5,FALSE))</f>
        <v/>
      </c>
      <c r="N5447" s="4" t="str">
        <f ca="1">IF($B5447&gt;$I$4,"",VLOOKUP($B5447,H$10:$K$6000,4,FALSE))</f>
        <v/>
      </c>
      <c r="O5447" s="4" t="str">
        <f ca="1">IF($B5447&gt;$I$4,"",VLOOKUP($B5447,I$10:$L$6000,4,FALSE))</f>
        <v/>
      </c>
      <c r="P5447" s="4" t="str">
        <f ca="1">IF($B5447&gt;$I$4,"",VLOOKUP($B5447,J$10:$L$6000,3,FALSE))</f>
        <v/>
      </c>
      <c r="Q5447" s="5"/>
      <c r="R5447" s="5"/>
      <c r="S5447" s="5"/>
      <c r="T5447" s="5"/>
      <c r="U5447" s="5"/>
      <c r="V5447" s="5"/>
      <c r="W5447" s="5"/>
      <c r="X5447" s="5"/>
      <c r="Y5447" s="5"/>
      <c r="Z5447" s="5"/>
      <c r="AA5447" s="5"/>
      <c r="AB5447" s="5"/>
      <c r="AC5447" s="8"/>
      <c r="AD5447" s="8"/>
    </row>
    <row r="5448" spans="2:30" x14ac:dyDescent="0.2">
      <c r="B5448" s="3">
        <f t="shared" si="1093"/>
        <v>5439</v>
      </c>
      <c r="C5448" s="3">
        <f t="shared" ca="1" si="1089"/>
        <v>0</v>
      </c>
      <c r="D5448" s="3">
        <f t="shared" ca="1" si="1094"/>
        <v>1</v>
      </c>
      <c r="E5448" s="3">
        <f t="shared" ca="1" si="1090"/>
        <v>0</v>
      </c>
      <c r="F5448" s="3">
        <f t="shared" ca="1" si="1095"/>
        <v>1</v>
      </c>
      <c r="G5448" s="3">
        <f t="shared" ca="1" si="1096"/>
        <v>2681</v>
      </c>
      <c r="H5448" s="3">
        <f t="shared" ca="1" si="1097"/>
        <v>2758</v>
      </c>
      <c r="I5448" s="3">
        <f t="shared" ca="1" si="1098"/>
        <v>2766</v>
      </c>
      <c r="J5448" s="3">
        <f t="shared" ca="1" si="1099"/>
        <v>2673</v>
      </c>
      <c r="K5448" s="4">
        <f t="shared" ca="1" si="1091"/>
        <v>7.4305823906989534</v>
      </c>
      <c r="L5448" s="4">
        <f t="shared" ca="1" si="1092"/>
        <v>48.056910266122856</v>
      </c>
      <c r="M5448" s="4" t="str">
        <f ca="1">IF($B5448&gt;$I$4,"",VLOOKUP($B5448,G$10:$K$6000,5,FALSE))</f>
        <v/>
      </c>
      <c r="N5448" s="4" t="str">
        <f ca="1">IF($B5448&gt;$I$4,"",VLOOKUP($B5448,H$10:$K$6000,4,FALSE))</f>
        <v/>
      </c>
      <c r="O5448" s="4" t="str">
        <f ca="1">IF($B5448&gt;$I$4,"",VLOOKUP($B5448,I$10:$L$6000,4,FALSE))</f>
        <v/>
      </c>
      <c r="P5448" s="4" t="str">
        <f ca="1">IF($B5448&gt;$I$4,"",VLOOKUP($B5448,J$10:$L$6000,3,FALSE))</f>
        <v/>
      </c>
      <c r="Q5448" s="5"/>
      <c r="R5448" s="5"/>
      <c r="S5448" s="5"/>
      <c r="T5448" s="5"/>
      <c r="U5448" s="5"/>
      <c r="V5448" s="5"/>
      <c r="W5448" s="5"/>
      <c r="X5448" s="5"/>
      <c r="Y5448" s="5"/>
      <c r="Z5448" s="5"/>
      <c r="AA5448" s="5"/>
      <c r="AB5448" s="5"/>
      <c r="AC5448" s="8"/>
      <c r="AD5448" s="8"/>
    </row>
    <row r="5449" spans="2:30" x14ac:dyDescent="0.2">
      <c r="B5449" s="3">
        <f t="shared" si="1093"/>
        <v>5440</v>
      </c>
      <c r="C5449" s="3">
        <f t="shared" ca="1" si="1089"/>
        <v>1</v>
      </c>
      <c r="D5449" s="3">
        <f t="shared" ca="1" si="1094"/>
        <v>0</v>
      </c>
      <c r="E5449" s="3">
        <f t="shared" ca="1" si="1090"/>
        <v>1</v>
      </c>
      <c r="F5449" s="3">
        <f t="shared" ca="1" si="1095"/>
        <v>0</v>
      </c>
      <c r="G5449" s="3">
        <f t="shared" ca="1" si="1096"/>
        <v>2682</v>
      </c>
      <c r="H5449" s="3">
        <f t="shared" ca="1" si="1097"/>
        <v>2758</v>
      </c>
      <c r="I5449" s="3">
        <f t="shared" ca="1" si="1098"/>
        <v>2767</v>
      </c>
      <c r="J5449" s="3">
        <f t="shared" ca="1" si="1099"/>
        <v>2673</v>
      </c>
      <c r="K5449" s="4">
        <f t="shared" ca="1" si="1091"/>
        <v>6.2225303678695898</v>
      </c>
      <c r="L5449" s="4">
        <f t="shared" ca="1" si="1092"/>
        <v>46.719074223144581</v>
      </c>
      <c r="M5449" s="4" t="str">
        <f ca="1">IF($B5449&gt;$I$4,"",VLOOKUP($B5449,G$10:$K$6000,5,FALSE))</f>
        <v/>
      </c>
      <c r="N5449" s="4" t="str">
        <f ca="1">IF($B5449&gt;$I$4,"",VLOOKUP($B5449,H$10:$K$6000,4,FALSE))</f>
        <v/>
      </c>
      <c r="O5449" s="4" t="str">
        <f ca="1">IF($B5449&gt;$I$4,"",VLOOKUP($B5449,I$10:$L$6000,4,FALSE))</f>
        <v/>
      </c>
      <c r="P5449" s="4" t="str">
        <f ca="1">IF($B5449&gt;$I$4,"",VLOOKUP($B5449,J$10:$L$6000,3,FALSE))</f>
        <v/>
      </c>
      <c r="Q5449" s="5"/>
      <c r="R5449" s="5"/>
      <c r="S5449" s="5"/>
      <c r="T5449" s="5"/>
      <c r="U5449" s="5"/>
      <c r="V5449" s="5"/>
      <c r="W5449" s="5"/>
      <c r="X5449" s="5"/>
      <c r="Y5449" s="5"/>
      <c r="Z5449" s="5"/>
      <c r="AA5449" s="5"/>
      <c r="AB5449" s="5"/>
      <c r="AC5449" s="8"/>
      <c r="AD5449" s="8"/>
    </row>
    <row r="5450" spans="2:30" x14ac:dyDescent="0.2">
      <c r="B5450" s="3">
        <f t="shared" si="1093"/>
        <v>5441</v>
      </c>
      <c r="C5450" s="3">
        <f t="shared" ref="C5450:C5513" ca="1" si="1100">IF(K5450&lt;$N$4,1,0)</f>
        <v>0</v>
      </c>
      <c r="D5450" s="3">
        <f t="shared" ca="1" si="1094"/>
        <v>1</v>
      </c>
      <c r="E5450" s="3">
        <f t="shared" ref="E5450:E5513" ca="1" si="1101">IF(L5450&lt;$O$4,1,0)</f>
        <v>0</v>
      </c>
      <c r="F5450" s="3">
        <f t="shared" ca="1" si="1095"/>
        <v>1</v>
      </c>
      <c r="G5450" s="3">
        <f t="shared" ca="1" si="1096"/>
        <v>2682</v>
      </c>
      <c r="H5450" s="3">
        <f t="shared" ca="1" si="1097"/>
        <v>2759</v>
      </c>
      <c r="I5450" s="3">
        <f t="shared" ca="1" si="1098"/>
        <v>2767</v>
      </c>
      <c r="J5450" s="3">
        <f t="shared" ca="1" si="1099"/>
        <v>2674</v>
      </c>
      <c r="K5450" s="4">
        <f t="shared" ref="K5450:K5513" ca="1" si="1102">NORMINV(RAND(),$N$4,$N$5)</f>
        <v>7.0682681460102978</v>
      </c>
      <c r="L5450" s="4">
        <f t="shared" ref="L5450:L5513" ca="1" si="1103">NORMINV(RAND(),$O$4,$O$5)</f>
        <v>50.826601524530993</v>
      </c>
      <c r="M5450" s="4" t="str">
        <f ca="1">IF($B5450&gt;$I$4,"",VLOOKUP($B5450,G$10:$K$6000,5,FALSE))</f>
        <v/>
      </c>
      <c r="N5450" s="4" t="str">
        <f ca="1">IF($B5450&gt;$I$4,"",VLOOKUP($B5450,H$10:$K$6000,4,FALSE))</f>
        <v/>
      </c>
      <c r="O5450" s="4" t="str">
        <f ca="1">IF($B5450&gt;$I$4,"",VLOOKUP($B5450,I$10:$L$6000,4,FALSE))</f>
        <v/>
      </c>
      <c r="P5450" s="4" t="str">
        <f ca="1">IF($B5450&gt;$I$4,"",VLOOKUP($B5450,J$10:$L$6000,3,FALSE))</f>
        <v/>
      </c>
      <c r="Q5450" s="5"/>
      <c r="R5450" s="5"/>
      <c r="S5450" s="5"/>
      <c r="T5450" s="5"/>
      <c r="U5450" s="5"/>
      <c r="V5450" s="5"/>
      <c r="W5450" s="5"/>
      <c r="X5450" s="5"/>
      <c r="Y5450" s="5"/>
      <c r="Z5450" s="5"/>
      <c r="AA5450" s="5"/>
      <c r="AB5450" s="5"/>
      <c r="AC5450" s="8"/>
      <c r="AD5450" s="8"/>
    </row>
    <row r="5451" spans="2:30" x14ac:dyDescent="0.2">
      <c r="B5451" s="3">
        <f t="shared" si="1093"/>
        <v>5442</v>
      </c>
      <c r="C5451" s="3">
        <f t="shared" ca="1" si="1100"/>
        <v>1</v>
      </c>
      <c r="D5451" s="3">
        <f t="shared" ca="1" si="1094"/>
        <v>0</v>
      </c>
      <c r="E5451" s="3">
        <f t="shared" ca="1" si="1101"/>
        <v>1</v>
      </c>
      <c r="F5451" s="3">
        <f t="shared" ca="1" si="1095"/>
        <v>0</v>
      </c>
      <c r="G5451" s="3">
        <f t="shared" ca="1" si="1096"/>
        <v>2683</v>
      </c>
      <c r="H5451" s="3">
        <f t="shared" ca="1" si="1097"/>
        <v>2759</v>
      </c>
      <c r="I5451" s="3">
        <f t="shared" ca="1" si="1098"/>
        <v>2768</v>
      </c>
      <c r="J5451" s="3">
        <f t="shared" ca="1" si="1099"/>
        <v>2674</v>
      </c>
      <c r="K5451" s="4">
        <f t="shared" ca="1" si="1102"/>
        <v>6.304973696729852</v>
      </c>
      <c r="L5451" s="4">
        <f t="shared" ca="1" si="1103"/>
        <v>46.86838110484139</v>
      </c>
      <c r="M5451" s="4" t="str">
        <f ca="1">IF($B5451&gt;$I$4,"",VLOOKUP($B5451,G$10:$K$6000,5,FALSE))</f>
        <v/>
      </c>
      <c r="N5451" s="4" t="str">
        <f ca="1">IF($B5451&gt;$I$4,"",VLOOKUP($B5451,H$10:$K$6000,4,FALSE))</f>
        <v/>
      </c>
      <c r="O5451" s="4" t="str">
        <f ca="1">IF($B5451&gt;$I$4,"",VLOOKUP($B5451,I$10:$L$6000,4,FALSE))</f>
        <v/>
      </c>
      <c r="P5451" s="4" t="str">
        <f ca="1">IF($B5451&gt;$I$4,"",VLOOKUP($B5451,J$10:$L$6000,3,FALSE))</f>
        <v/>
      </c>
      <c r="Q5451" s="5"/>
      <c r="R5451" s="5"/>
      <c r="S5451" s="5"/>
      <c r="T5451" s="5"/>
      <c r="U5451" s="5"/>
      <c r="V5451" s="5"/>
      <c r="W5451" s="5"/>
      <c r="X5451" s="5"/>
      <c r="Y5451" s="5"/>
      <c r="Z5451" s="5"/>
      <c r="AA5451" s="5"/>
      <c r="AB5451" s="5"/>
      <c r="AC5451" s="8"/>
      <c r="AD5451" s="8"/>
    </row>
    <row r="5452" spans="2:30" x14ac:dyDescent="0.2">
      <c r="B5452" s="3">
        <f t="shared" ref="B5452:B5515" si="1104">B5451+1</f>
        <v>5443</v>
      </c>
      <c r="C5452" s="3">
        <f t="shared" ca="1" si="1100"/>
        <v>0</v>
      </c>
      <c r="D5452" s="3">
        <f t="shared" ca="1" si="1094"/>
        <v>1</v>
      </c>
      <c r="E5452" s="3">
        <f t="shared" ca="1" si="1101"/>
        <v>1</v>
      </c>
      <c r="F5452" s="3">
        <f t="shared" ca="1" si="1095"/>
        <v>0</v>
      </c>
      <c r="G5452" s="3">
        <f t="shared" ca="1" si="1096"/>
        <v>2683</v>
      </c>
      <c r="H5452" s="3">
        <f t="shared" ca="1" si="1097"/>
        <v>2760</v>
      </c>
      <c r="I5452" s="3">
        <f t="shared" ca="1" si="1098"/>
        <v>2769</v>
      </c>
      <c r="J5452" s="3">
        <f t="shared" ca="1" si="1099"/>
        <v>2674</v>
      </c>
      <c r="K5452" s="4">
        <f t="shared" ca="1" si="1102"/>
        <v>6.9623875324389548</v>
      </c>
      <c r="L5452" s="4">
        <f t="shared" ca="1" si="1103"/>
        <v>46.541468445870407</v>
      </c>
      <c r="M5452" s="4" t="str">
        <f ca="1">IF($B5452&gt;$I$4,"",VLOOKUP($B5452,G$10:$K$6000,5,FALSE))</f>
        <v/>
      </c>
      <c r="N5452" s="4" t="str">
        <f ca="1">IF($B5452&gt;$I$4,"",VLOOKUP($B5452,H$10:$K$6000,4,FALSE))</f>
        <v/>
      </c>
      <c r="O5452" s="4" t="str">
        <f ca="1">IF($B5452&gt;$I$4,"",VLOOKUP($B5452,I$10:$L$6000,4,FALSE))</f>
        <v/>
      </c>
      <c r="P5452" s="4" t="str">
        <f ca="1">IF($B5452&gt;$I$4,"",VLOOKUP($B5452,J$10:$L$6000,3,FALSE))</f>
        <v/>
      </c>
      <c r="Q5452" s="5"/>
      <c r="R5452" s="5"/>
      <c r="S5452" s="5"/>
      <c r="T5452" s="5"/>
      <c r="U5452" s="5"/>
      <c r="V5452" s="5"/>
      <c r="W5452" s="5"/>
      <c r="X5452" s="5"/>
      <c r="Y5452" s="5"/>
      <c r="Z5452" s="5"/>
      <c r="AA5452" s="5"/>
      <c r="AB5452" s="5"/>
      <c r="AC5452" s="8"/>
      <c r="AD5452" s="8"/>
    </row>
    <row r="5453" spans="2:30" x14ac:dyDescent="0.2">
      <c r="B5453" s="3">
        <f t="shared" si="1104"/>
        <v>5444</v>
      </c>
      <c r="C5453" s="3">
        <f t="shared" ca="1" si="1100"/>
        <v>0</v>
      </c>
      <c r="D5453" s="3">
        <f t="shared" ca="1" si="1094"/>
        <v>1</v>
      </c>
      <c r="E5453" s="3">
        <f t="shared" ca="1" si="1101"/>
        <v>0</v>
      </c>
      <c r="F5453" s="3">
        <f t="shared" ca="1" si="1095"/>
        <v>1</v>
      </c>
      <c r="G5453" s="3">
        <f t="shared" ca="1" si="1096"/>
        <v>2683</v>
      </c>
      <c r="H5453" s="3">
        <f t="shared" ca="1" si="1097"/>
        <v>2761</v>
      </c>
      <c r="I5453" s="3">
        <f t="shared" ca="1" si="1098"/>
        <v>2769</v>
      </c>
      <c r="J5453" s="3">
        <f t="shared" ca="1" si="1099"/>
        <v>2675</v>
      </c>
      <c r="K5453" s="4">
        <f t="shared" ca="1" si="1102"/>
        <v>7.5327193247664832</v>
      </c>
      <c r="L5453" s="4">
        <f t="shared" ca="1" si="1103"/>
        <v>48.897367958912135</v>
      </c>
      <c r="M5453" s="4" t="str">
        <f ca="1">IF($B5453&gt;$I$4,"",VLOOKUP($B5453,G$10:$K$6000,5,FALSE))</f>
        <v/>
      </c>
      <c r="N5453" s="4" t="str">
        <f ca="1">IF($B5453&gt;$I$4,"",VLOOKUP($B5453,H$10:$K$6000,4,FALSE))</f>
        <v/>
      </c>
      <c r="O5453" s="4" t="str">
        <f ca="1">IF($B5453&gt;$I$4,"",VLOOKUP($B5453,I$10:$L$6000,4,FALSE))</f>
        <v/>
      </c>
      <c r="P5453" s="4" t="str">
        <f ca="1">IF($B5453&gt;$I$4,"",VLOOKUP($B5453,J$10:$L$6000,3,FALSE))</f>
        <v/>
      </c>
      <c r="Q5453" s="5"/>
      <c r="R5453" s="5"/>
      <c r="S5453" s="5"/>
      <c r="T5453" s="5"/>
      <c r="U5453" s="5"/>
      <c r="V5453" s="5"/>
      <c r="W5453" s="5"/>
      <c r="X5453" s="5"/>
      <c r="Y5453" s="5"/>
      <c r="Z5453" s="5"/>
      <c r="AA5453" s="5"/>
      <c r="AB5453" s="5"/>
      <c r="AC5453" s="8"/>
      <c r="AD5453" s="8"/>
    </row>
    <row r="5454" spans="2:30" x14ac:dyDescent="0.2">
      <c r="B5454" s="3">
        <f t="shared" si="1104"/>
        <v>5445</v>
      </c>
      <c r="C5454" s="3">
        <f t="shared" ca="1" si="1100"/>
        <v>1</v>
      </c>
      <c r="D5454" s="3">
        <f t="shared" ca="1" si="1094"/>
        <v>0</v>
      </c>
      <c r="E5454" s="3">
        <f t="shared" ca="1" si="1101"/>
        <v>0</v>
      </c>
      <c r="F5454" s="3">
        <f t="shared" ca="1" si="1095"/>
        <v>1</v>
      </c>
      <c r="G5454" s="3">
        <f t="shared" ca="1" si="1096"/>
        <v>2684</v>
      </c>
      <c r="H5454" s="3">
        <f t="shared" ca="1" si="1097"/>
        <v>2761</v>
      </c>
      <c r="I5454" s="3">
        <f t="shared" ca="1" si="1098"/>
        <v>2769</v>
      </c>
      <c r="J5454" s="3">
        <f t="shared" ca="1" si="1099"/>
        <v>2676</v>
      </c>
      <c r="K5454" s="4">
        <f t="shared" ca="1" si="1102"/>
        <v>6.2517444077554893</v>
      </c>
      <c r="L5454" s="4">
        <f t="shared" ca="1" si="1103"/>
        <v>48.752181332109117</v>
      </c>
      <c r="M5454" s="4" t="str">
        <f ca="1">IF($B5454&gt;$I$4,"",VLOOKUP($B5454,G$10:$K$6000,5,FALSE))</f>
        <v/>
      </c>
      <c r="N5454" s="4" t="str">
        <f ca="1">IF($B5454&gt;$I$4,"",VLOOKUP($B5454,H$10:$K$6000,4,FALSE))</f>
        <v/>
      </c>
      <c r="O5454" s="4" t="str">
        <f ca="1">IF($B5454&gt;$I$4,"",VLOOKUP($B5454,I$10:$L$6000,4,FALSE))</f>
        <v/>
      </c>
      <c r="P5454" s="4" t="str">
        <f ca="1">IF($B5454&gt;$I$4,"",VLOOKUP($B5454,J$10:$L$6000,3,FALSE))</f>
        <v/>
      </c>
      <c r="Q5454" s="5"/>
      <c r="R5454" s="5"/>
      <c r="S5454" s="5"/>
      <c r="T5454" s="5"/>
      <c r="U5454" s="5"/>
      <c r="V5454" s="5"/>
      <c r="W5454" s="5"/>
      <c r="X5454" s="5"/>
      <c r="Y5454" s="5"/>
      <c r="Z5454" s="5"/>
      <c r="AA5454" s="5"/>
      <c r="AB5454" s="5"/>
      <c r="AC5454" s="8"/>
      <c r="AD5454" s="8"/>
    </row>
    <row r="5455" spans="2:30" x14ac:dyDescent="0.2">
      <c r="B5455" s="3">
        <f t="shared" si="1104"/>
        <v>5446</v>
      </c>
      <c r="C5455" s="3">
        <f t="shared" ca="1" si="1100"/>
        <v>1</v>
      </c>
      <c r="D5455" s="3">
        <f t="shared" ca="1" si="1094"/>
        <v>0</v>
      </c>
      <c r="E5455" s="3">
        <f t="shared" ca="1" si="1101"/>
        <v>1</v>
      </c>
      <c r="F5455" s="3">
        <f t="shared" ca="1" si="1095"/>
        <v>0</v>
      </c>
      <c r="G5455" s="3">
        <f t="shared" ca="1" si="1096"/>
        <v>2685</v>
      </c>
      <c r="H5455" s="3">
        <f t="shared" ca="1" si="1097"/>
        <v>2761</v>
      </c>
      <c r="I5455" s="3">
        <f t="shared" ca="1" si="1098"/>
        <v>2770</v>
      </c>
      <c r="J5455" s="3">
        <f t="shared" ca="1" si="1099"/>
        <v>2676</v>
      </c>
      <c r="K5455" s="4">
        <f t="shared" ca="1" si="1102"/>
        <v>6.7812042339034644</v>
      </c>
      <c r="L5455" s="4">
        <f t="shared" ca="1" si="1103"/>
        <v>46.782457474719536</v>
      </c>
      <c r="M5455" s="4" t="str">
        <f ca="1">IF($B5455&gt;$I$4,"",VLOOKUP($B5455,G$10:$K$6000,5,FALSE))</f>
        <v/>
      </c>
      <c r="N5455" s="4" t="str">
        <f ca="1">IF($B5455&gt;$I$4,"",VLOOKUP($B5455,H$10:$K$6000,4,FALSE))</f>
        <v/>
      </c>
      <c r="O5455" s="4" t="str">
        <f ca="1">IF($B5455&gt;$I$4,"",VLOOKUP($B5455,I$10:$L$6000,4,FALSE))</f>
        <v/>
      </c>
      <c r="P5455" s="4" t="str">
        <f ca="1">IF($B5455&gt;$I$4,"",VLOOKUP($B5455,J$10:$L$6000,3,FALSE))</f>
        <v/>
      </c>
      <c r="Q5455" s="5"/>
      <c r="R5455" s="5"/>
      <c r="S5455" s="5"/>
      <c r="T5455" s="5"/>
      <c r="U5455" s="5"/>
      <c r="V5455" s="5"/>
      <c r="W5455" s="5"/>
      <c r="X5455" s="5"/>
      <c r="Y5455" s="5"/>
      <c r="Z5455" s="5"/>
      <c r="AA5455" s="5"/>
      <c r="AB5455" s="5"/>
      <c r="AC5455" s="8"/>
      <c r="AD5455" s="8"/>
    </row>
    <row r="5456" spans="2:30" x14ac:dyDescent="0.2">
      <c r="B5456" s="3">
        <f t="shared" si="1104"/>
        <v>5447</v>
      </c>
      <c r="C5456" s="3">
        <f t="shared" ca="1" si="1100"/>
        <v>1</v>
      </c>
      <c r="D5456" s="3">
        <f t="shared" ca="1" si="1094"/>
        <v>0</v>
      </c>
      <c r="E5456" s="3">
        <f t="shared" ca="1" si="1101"/>
        <v>1</v>
      </c>
      <c r="F5456" s="3">
        <f t="shared" ca="1" si="1095"/>
        <v>0</v>
      </c>
      <c r="G5456" s="3">
        <f t="shared" ca="1" si="1096"/>
        <v>2686</v>
      </c>
      <c r="H5456" s="3">
        <f t="shared" ca="1" si="1097"/>
        <v>2761</v>
      </c>
      <c r="I5456" s="3">
        <f t="shared" ca="1" si="1098"/>
        <v>2771</v>
      </c>
      <c r="J5456" s="3">
        <f t="shared" ca="1" si="1099"/>
        <v>2676</v>
      </c>
      <c r="K5456" s="4">
        <f t="shared" ca="1" si="1102"/>
        <v>6.3912508152663321</v>
      </c>
      <c r="L5456" s="4">
        <f t="shared" ca="1" si="1103"/>
        <v>47.445665235515591</v>
      </c>
      <c r="M5456" s="4" t="str">
        <f ca="1">IF($B5456&gt;$I$4,"",VLOOKUP($B5456,G$10:$K$6000,5,FALSE))</f>
        <v/>
      </c>
      <c r="N5456" s="4" t="str">
        <f ca="1">IF($B5456&gt;$I$4,"",VLOOKUP($B5456,H$10:$K$6000,4,FALSE))</f>
        <v/>
      </c>
      <c r="O5456" s="4" t="str">
        <f ca="1">IF($B5456&gt;$I$4,"",VLOOKUP($B5456,I$10:$L$6000,4,FALSE))</f>
        <v/>
      </c>
      <c r="P5456" s="4" t="str">
        <f ca="1">IF($B5456&gt;$I$4,"",VLOOKUP($B5456,J$10:$L$6000,3,FALSE))</f>
        <v/>
      </c>
      <c r="Q5456" s="5"/>
      <c r="R5456" s="5"/>
      <c r="S5456" s="5"/>
      <c r="T5456" s="5"/>
      <c r="U5456" s="5"/>
      <c r="V5456" s="5"/>
      <c r="W5456" s="5"/>
      <c r="X5456" s="5"/>
      <c r="Y5456" s="5"/>
      <c r="Z5456" s="5"/>
      <c r="AA5456" s="5"/>
      <c r="AB5456" s="5"/>
      <c r="AC5456" s="8"/>
      <c r="AD5456" s="8"/>
    </row>
    <row r="5457" spans="2:30" x14ac:dyDescent="0.2">
      <c r="B5457" s="3">
        <f t="shared" si="1104"/>
        <v>5448</v>
      </c>
      <c r="C5457" s="3">
        <f t="shared" ca="1" si="1100"/>
        <v>0</v>
      </c>
      <c r="D5457" s="3">
        <f t="shared" ca="1" si="1094"/>
        <v>1</v>
      </c>
      <c r="E5457" s="3">
        <f t="shared" ca="1" si="1101"/>
        <v>0</v>
      </c>
      <c r="F5457" s="3">
        <f t="shared" ca="1" si="1095"/>
        <v>1</v>
      </c>
      <c r="G5457" s="3">
        <f t="shared" ca="1" si="1096"/>
        <v>2686</v>
      </c>
      <c r="H5457" s="3">
        <f t="shared" ca="1" si="1097"/>
        <v>2762</v>
      </c>
      <c r="I5457" s="3">
        <f t="shared" ca="1" si="1098"/>
        <v>2771</v>
      </c>
      <c r="J5457" s="3">
        <f t="shared" ca="1" si="1099"/>
        <v>2677</v>
      </c>
      <c r="K5457" s="4">
        <f t="shared" ca="1" si="1102"/>
        <v>7.3665521174252673</v>
      </c>
      <c r="L5457" s="4">
        <f t="shared" ca="1" si="1103"/>
        <v>48.836621474201465</v>
      </c>
      <c r="M5457" s="4" t="str">
        <f ca="1">IF($B5457&gt;$I$4,"",VLOOKUP($B5457,G$10:$K$6000,5,FALSE))</f>
        <v/>
      </c>
      <c r="N5457" s="4" t="str">
        <f ca="1">IF($B5457&gt;$I$4,"",VLOOKUP($B5457,H$10:$K$6000,4,FALSE))</f>
        <v/>
      </c>
      <c r="O5457" s="4" t="str">
        <f ca="1">IF($B5457&gt;$I$4,"",VLOOKUP($B5457,I$10:$L$6000,4,FALSE))</f>
        <v/>
      </c>
      <c r="P5457" s="4" t="str">
        <f ca="1">IF($B5457&gt;$I$4,"",VLOOKUP($B5457,J$10:$L$6000,3,FALSE))</f>
        <v/>
      </c>
      <c r="Q5457" s="5"/>
      <c r="R5457" s="5"/>
      <c r="S5457" s="5"/>
      <c r="T5457" s="5"/>
      <c r="U5457" s="5"/>
      <c r="V5457" s="5"/>
      <c r="W5457" s="5"/>
      <c r="X5457" s="5"/>
      <c r="Y5457" s="5"/>
      <c r="Z5457" s="5"/>
      <c r="AA5457" s="5"/>
      <c r="AB5457" s="5"/>
      <c r="AC5457" s="8"/>
      <c r="AD5457" s="8"/>
    </row>
    <row r="5458" spans="2:30" x14ac:dyDescent="0.2">
      <c r="B5458" s="3">
        <f t="shared" si="1104"/>
        <v>5449</v>
      </c>
      <c r="C5458" s="3">
        <f t="shared" ca="1" si="1100"/>
        <v>1</v>
      </c>
      <c r="D5458" s="3">
        <f t="shared" ca="1" si="1094"/>
        <v>0</v>
      </c>
      <c r="E5458" s="3">
        <f t="shared" ca="1" si="1101"/>
        <v>1</v>
      </c>
      <c r="F5458" s="3">
        <f t="shared" ca="1" si="1095"/>
        <v>0</v>
      </c>
      <c r="G5458" s="3">
        <f t="shared" ca="1" si="1096"/>
        <v>2687</v>
      </c>
      <c r="H5458" s="3">
        <f t="shared" ca="1" si="1097"/>
        <v>2762</v>
      </c>
      <c r="I5458" s="3">
        <f t="shared" ca="1" si="1098"/>
        <v>2772</v>
      </c>
      <c r="J5458" s="3">
        <f t="shared" ca="1" si="1099"/>
        <v>2677</v>
      </c>
      <c r="K5458" s="4">
        <f t="shared" ca="1" si="1102"/>
        <v>6.2750979654043322</v>
      </c>
      <c r="L5458" s="4">
        <f t="shared" ca="1" si="1103"/>
        <v>47.447766762877023</v>
      </c>
      <c r="M5458" s="4" t="str">
        <f ca="1">IF($B5458&gt;$I$4,"",VLOOKUP($B5458,G$10:$K$6000,5,FALSE))</f>
        <v/>
      </c>
      <c r="N5458" s="4" t="str">
        <f ca="1">IF($B5458&gt;$I$4,"",VLOOKUP($B5458,H$10:$K$6000,4,FALSE))</f>
        <v/>
      </c>
      <c r="O5458" s="4" t="str">
        <f ca="1">IF($B5458&gt;$I$4,"",VLOOKUP($B5458,I$10:$L$6000,4,FALSE))</f>
        <v/>
      </c>
      <c r="P5458" s="4" t="str">
        <f ca="1">IF($B5458&gt;$I$4,"",VLOOKUP($B5458,J$10:$L$6000,3,FALSE))</f>
        <v/>
      </c>
      <c r="Q5458" s="5"/>
      <c r="R5458" s="5"/>
      <c r="S5458" s="5"/>
      <c r="T5458" s="5"/>
      <c r="U5458" s="5"/>
      <c r="V5458" s="5"/>
      <c r="W5458" s="5"/>
      <c r="X5458" s="5"/>
      <c r="Y5458" s="5"/>
      <c r="Z5458" s="5"/>
      <c r="AA5458" s="5"/>
      <c r="AB5458" s="5"/>
      <c r="AC5458" s="8"/>
      <c r="AD5458" s="8"/>
    </row>
    <row r="5459" spans="2:30" x14ac:dyDescent="0.2">
      <c r="B5459" s="3">
        <f t="shared" si="1104"/>
        <v>5450</v>
      </c>
      <c r="C5459" s="3">
        <f t="shared" ca="1" si="1100"/>
        <v>1</v>
      </c>
      <c r="D5459" s="3">
        <f t="shared" ca="1" si="1094"/>
        <v>0</v>
      </c>
      <c r="E5459" s="3">
        <f t="shared" ca="1" si="1101"/>
        <v>0</v>
      </c>
      <c r="F5459" s="3">
        <f t="shared" ca="1" si="1095"/>
        <v>1</v>
      </c>
      <c r="G5459" s="3">
        <f t="shared" ca="1" si="1096"/>
        <v>2688</v>
      </c>
      <c r="H5459" s="3">
        <f t="shared" ca="1" si="1097"/>
        <v>2762</v>
      </c>
      <c r="I5459" s="3">
        <f t="shared" ca="1" si="1098"/>
        <v>2772</v>
      </c>
      <c r="J5459" s="3">
        <f t="shared" ca="1" si="1099"/>
        <v>2678</v>
      </c>
      <c r="K5459" s="4">
        <f t="shared" ca="1" si="1102"/>
        <v>6.426847041388994</v>
      </c>
      <c r="L5459" s="4">
        <f t="shared" ca="1" si="1103"/>
        <v>49.82694535072109</v>
      </c>
      <c r="M5459" s="4" t="str">
        <f ca="1">IF($B5459&gt;$I$4,"",VLOOKUP($B5459,G$10:$K$6000,5,FALSE))</f>
        <v/>
      </c>
      <c r="N5459" s="4" t="str">
        <f ca="1">IF($B5459&gt;$I$4,"",VLOOKUP($B5459,H$10:$K$6000,4,FALSE))</f>
        <v/>
      </c>
      <c r="O5459" s="4" t="str">
        <f ca="1">IF($B5459&gt;$I$4,"",VLOOKUP($B5459,I$10:$L$6000,4,FALSE))</f>
        <v/>
      </c>
      <c r="P5459" s="4" t="str">
        <f ca="1">IF($B5459&gt;$I$4,"",VLOOKUP($B5459,J$10:$L$6000,3,FALSE))</f>
        <v/>
      </c>
      <c r="Q5459" s="5"/>
      <c r="R5459" s="5"/>
      <c r="S5459" s="5"/>
      <c r="T5459" s="5"/>
      <c r="U5459" s="5"/>
      <c r="V5459" s="5"/>
      <c r="W5459" s="5"/>
      <c r="X5459" s="5"/>
      <c r="Y5459" s="5"/>
      <c r="Z5459" s="5"/>
      <c r="AA5459" s="5"/>
      <c r="AB5459" s="5"/>
      <c r="AC5459" s="8"/>
      <c r="AD5459" s="8"/>
    </row>
    <row r="5460" spans="2:30" x14ac:dyDescent="0.2">
      <c r="B5460" s="3">
        <f t="shared" si="1104"/>
        <v>5451</v>
      </c>
      <c r="C5460" s="3">
        <f t="shared" ca="1" si="1100"/>
        <v>0</v>
      </c>
      <c r="D5460" s="3">
        <f t="shared" ca="1" si="1094"/>
        <v>1</v>
      </c>
      <c r="E5460" s="3">
        <f t="shared" ca="1" si="1101"/>
        <v>0</v>
      </c>
      <c r="F5460" s="3">
        <f t="shared" ca="1" si="1095"/>
        <v>1</v>
      </c>
      <c r="G5460" s="3">
        <f t="shared" ca="1" si="1096"/>
        <v>2688</v>
      </c>
      <c r="H5460" s="3">
        <f t="shared" ca="1" si="1097"/>
        <v>2763</v>
      </c>
      <c r="I5460" s="3">
        <f t="shared" ca="1" si="1098"/>
        <v>2772</v>
      </c>
      <c r="J5460" s="3">
        <f t="shared" ca="1" si="1099"/>
        <v>2679</v>
      </c>
      <c r="K5460" s="4">
        <f t="shared" ca="1" si="1102"/>
        <v>7.3835299660761544</v>
      </c>
      <c r="L5460" s="4">
        <f t="shared" ca="1" si="1103"/>
        <v>47.687496842717565</v>
      </c>
      <c r="M5460" s="4" t="str">
        <f ca="1">IF($B5460&gt;$I$4,"",VLOOKUP($B5460,G$10:$K$6000,5,FALSE))</f>
        <v/>
      </c>
      <c r="N5460" s="4" t="str">
        <f ca="1">IF($B5460&gt;$I$4,"",VLOOKUP($B5460,H$10:$K$6000,4,FALSE))</f>
        <v/>
      </c>
      <c r="O5460" s="4" t="str">
        <f ca="1">IF($B5460&gt;$I$4,"",VLOOKUP($B5460,I$10:$L$6000,4,FALSE))</f>
        <v/>
      </c>
      <c r="P5460" s="4" t="str">
        <f ca="1">IF($B5460&gt;$I$4,"",VLOOKUP($B5460,J$10:$L$6000,3,FALSE))</f>
        <v/>
      </c>
      <c r="Q5460" s="5"/>
      <c r="R5460" s="5"/>
      <c r="S5460" s="5"/>
      <c r="T5460" s="5"/>
      <c r="U5460" s="5"/>
      <c r="V5460" s="5"/>
      <c r="W5460" s="5"/>
      <c r="X5460" s="5"/>
      <c r="Y5460" s="5"/>
      <c r="Z5460" s="5"/>
      <c r="AA5460" s="5"/>
      <c r="AB5460" s="5"/>
      <c r="AC5460" s="8"/>
      <c r="AD5460" s="8"/>
    </row>
    <row r="5461" spans="2:30" x14ac:dyDescent="0.2">
      <c r="B5461" s="3">
        <f t="shared" si="1104"/>
        <v>5452</v>
      </c>
      <c r="C5461" s="3">
        <f t="shared" ca="1" si="1100"/>
        <v>0</v>
      </c>
      <c r="D5461" s="3">
        <f t="shared" ca="1" si="1094"/>
        <v>1</v>
      </c>
      <c r="E5461" s="3">
        <f t="shared" ca="1" si="1101"/>
        <v>0</v>
      </c>
      <c r="F5461" s="3">
        <f t="shared" ca="1" si="1095"/>
        <v>1</v>
      </c>
      <c r="G5461" s="3">
        <f t="shared" ca="1" si="1096"/>
        <v>2688</v>
      </c>
      <c r="H5461" s="3">
        <f t="shared" ca="1" si="1097"/>
        <v>2764</v>
      </c>
      <c r="I5461" s="3">
        <f t="shared" ca="1" si="1098"/>
        <v>2772</v>
      </c>
      <c r="J5461" s="3">
        <f t="shared" ca="1" si="1099"/>
        <v>2680</v>
      </c>
      <c r="K5461" s="4">
        <f t="shared" ca="1" si="1102"/>
        <v>7.0449612676112636</v>
      </c>
      <c r="L5461" s="4">
        <f t="shared" ca="1" si="1103"/>
        <v>48.182411421113294</v>
      </c>
      <c r="M5461" s="4" t="str">
        <f ca="1">IF($B5461&gt;$I$4,"",VLOOKUP($B5461,G$10:$K$6000,5,FALSE))</f>
        <v/>
      </c>
      <c r="N5461" s="4" t="str">
        <f ca="1">IF($B5461&gt;$I$4,"",VLOOKUP($B5461,H$10:$K$6000,4,FALSE))</f>
        <v/>
      </c>
      <c r="O5461" s="4" t="str">
        <f ca="1">IF($B5461&gt;$I$4,"",VLOOKUP($B5461,I$10:$L$6000,4,FALSE))</f>
        <v/>
      </c>
      <c r="P5461" s="4" t="str">
        <f ca="1">IF($B5461&gt;$I$4,"",VLOOKUP($B5461,J$10:$L$6000,3,FALSE))</f>
        <v/>
      </c>
      <c r="Q5461" s="5"/>
      <c r="R5461" s="5"/>
      <c r="S5461" s="5"/>
      <c r="T5461" s="5"/>
      <c r="U5461" s="5"/>
      <c r="V5461" s="5"/>
      <c r="W5461" s="5"/>
      <c r="X5461" s="5"/>
      <c r="Y5461" s="5"/>
      <c r="Z5461" s="5"/>
      <c r="AA5461" s="5"/>
      <c r="AB5461" s="5"/>
      <c r="AC5461" s="8"/>
      <c r="AD5461" s="8"/>
    </row>
    <row r="5462" spans="2:30" x14ac:dyDescent="0.2">
      <c r="B5462" s="3">
        <f t="shared" si="1104"/>
        <v>5453</v>
      </c>
      <c r="C5462" s="3">
        <f t="shared" ca="1" si="1100"/>
        <v>1</v>
      </c>
      <c r="D5462" s="3">
        <f t="shared" ca="1" si="1094"/>
        <v>0</v>
      </c>
      <c r="E5462" s="3">
        <f t="shared" ca="1" si="1101"/>
        <v>0</v>
      </c>
      <c r="F5462" s="3">
        <f t="shared" ca="1" si="1095"/>
        <v>1</v>
      </c>
      <c r="G5462" s="3">
        <f t="shared" ca="1" si="1096"/>
        <v>2689</v>
      </c>
      <c r="H5462" s="3">
        <f t="shared" ca="1" si="1097"/>
        <v>2764</v>
      </c>
      <c r="I5462" s="3">
        <f t="shared" ca="1" si="1098"/>
        <v>2772</v>
      </c>
      <c r="J5462" s="3">
        <f t="shared" ca="1" si="1099"/>
        <v>2681</v>
      </c>
      <c r="K5462" s="4">
        <f t="shared" ca="1" si="1102"/>
        <v>6.8813809844565164</v>
      </c>
      <c r="L5462" s="4">
        <f t="shared" ca="1" si="1103"/>
        <v>47.77165642992933</v>
      </c>
      <c r="M5462" s="4" t="str">
        <f ca="1">IF($B5462&gt;$I$4,"",VLOOKUP($B5462,G$10:$K$6000,5,FALSE))</f>
        <v/>
      </c>
      <c r="N5462" s="4" t="str">
        <f ca="1">IF($B5462&gt;$I$4,"",VLOOKUP($B5462,H$10:$K$6000,4,FALSE))</f>
        <v/>
      </c>
      <c r="O5462" s="4" t="str">
        <f ca="1">IF($B5462&gt;$I$4,"",VLOOKUP($B5462,I$10:$L$6000,4,FALSE))</f>
        <v/>
      </c>
      <c r="P5462" s="4" t="str">
        <f ca="1">IF($B5462&gt;$I$4,"",VLOOKUP($B5462,J$10:$L$6000,3,FALSE))</f>
        <v/>
      </c>
      <c r="Q5462" s="5"/>
      <c r="R5462" s="5"/>
      <c r="S5462" s="5"/>
      <c r="T5462" s="5"/>
      <c r="U5462" s="5"/>
      <c r="V5462" s="5"/>
      <c r="W5462" s="5"/>
      <c r="X5462" s="5"/>
      <c r="Y5462" s="5"/>
      <c r="Z5462" s="5"/>
      <c r="AA5462" s="5"/>
      <c r="AB5462" s="5"/>
      <c r="AC5462" s="8"/>
      <c r="AD5462" s="8"/>
    </row>
    <row r="5463" spans="2:30" x14ac:dyDescent="0.2">
      <c r="B5463" s="3">
        <f t="shared" si="1104"/>
        <v>5454</v>
      </c>
      <c r="C5463" s="3">
        <f t="shared" ca="1" si="1100"/>
        <v>1</v>
      </c>
      <c r="D5463" s="3">
        <f t="shared" ca="1" si="1094"/>
        <v>0</v>
      </c>
      <c r="E5463" s="3">
        <f t="shared" ca="1" si="1101"/>
        <v>0</v>
      </c>
      <c r="F5463" s="3">
        <f t="shared" ca="1" si="1095"/>
        <v>1</v>
      </c>
      <c r="G5463" s="3">
        <f t="shared" ca="1" si="1096"/>
        <v>2690</v>
      </c>
      <c r="H5463" s="3">
        <f t="shared" ca="1" si="1097"/>
        <v>2764</v>
      </c>
      <c r="I5463" s="3">
        <f t="shared" ca="1" si="1098"/>
        <v>2772</v>
      </c>
      <c r="J5463" s="3">
        <f t="shared" ca="1" si="1099"/>
        <v>2682</v>
      </c>
      <c r="K5463" s="4">
        <f t="shared" ca="1" si="1102"/>
        <v>5.7327128038254003</v>
      </c>
      <c r="L5463" s="4">
        <f t="shared" ca="1" si="1103"/>
        <v>49.266037935995961</v>
      </c>
      <c r="M5463" s="4" t="str">
        <f ca="1">IF($B5463&gt;$I$4,"",VLOOKUP($B5463,G$10:$K$6000,5,FALSE))</f>
        <v/>
      </c>
      <c r="N5463" s="4" t="str">
        <f ca="1">IF($B5463&gt;$I$4,"",VLOOKUP($B5463,H$10:$K$6000,4,FALSE))</f>
        <v/>
      </c>
      <c r="O5463" s="4" t="str">
        <f ca="1">IF($B5463&gt;$I$4,"",VLOOKUP($B5463,I$10:$L$6000,4,FALSE))</f>
        <v/>
      </c>
      <c r="P5463" s="4" t="str">
        <f ca="1">IF($B5463&gt;$I$4,"",VLOOKUP($B5463,J$10:$L$6000,3,FALSE))</f>
        <v/>
      </c>
      <c r="Q5463" s="5"/>
      <c r="R5463" s="5"/>
      <c r="S5463" s="5"/>
      <c r="T5463" s="5"/>
      <c r="U5463" s="5"/>
      <c r="V5463" s="5"/>
      <c r="W5463" s="5"/>
      <c r="X5463" s="5"/>
      <c r="Y5463" s="5"/>
      <c r="Z5463" s="5"/>
      <c r="AA5463" s="5"/>
      <c r="AB5463" s="5"/>
      <c r="AC5463" s="8"/>
      <c r="AD5463" s="8"/>
    </row>
    <row r="5464" spans="2:30" x14ac:dyDescent="0.2">
      <c r="B5464" s="3">
        <f t="shared" si="1104"/>
        <v>5455</v>
      </c>
      <c r="C5464" s="3">
        <f t="shared" ca="1" si="1100"/>
        <v>0</v>
      </c>
      <c r="D5464" s="3">
        <f t="shared" ca="1" si="1094"/>
        <v>1</v>
      </c>
      <c r="E5464" s="3">
        <f t="shared" ca="1" si="1101"/>
        <v>1</v>
      </c>
      <c r="F5464" s="3">
        <f t="shared" ca="1" si="1095"/>
        <v>0</v>
      </c>
      <c r="G5464" s="3">
        <f t="shared" ca="1" si="1096"/>
        <v>2690</v>
      </c>
      <c r="H5464" s="3">
        <f t="shared" ca="1" si="1097"/>
        <v>2765</v>
      </c>
      <c r="I5464" s="3">
        <f t="shared" ca="1" si="1098"/>
        <v>2773</v>
      </c>
      <c r="J5464" s="3">
        <f t="shared" ca="1" si="1099"/>
        <v>2682</v>
      </c>
      <c r="K5464" s="4">
        <f t="shared" ca="1" si="1102"/>
        <v>7.8948628121356084</v>
      </c>
      <c r="L5464" s="4">
        <f t="shared" ca="1" si="1103"/>
        <v>44.938507121898873</v>
      </c>
      <c r="M5464" s="4" t="str">
        <f ca="1">IF($B5464&gt;$I$4,"",VLOOKUP($B5464,G$10:$K$6000,5,FALSE))</f>
        <v/>
      </c>
      <c r="N5464" s="4" t="str">
        <f ca="1">IF($B5464&gt;$I$4,"",VLOOKUP($B5464,H$10:$K$6000,4,FALSE))</f>
        <v/>
      </c>
      <c r="O5464" s="4" t="str">
        <f ca="1">IF($B5464&gt;$I$4,"",VLOOKUP($B5464,I$10:$L$6000,4,FALSE))</f>
        <v/>
      </c>
      <c r="P5464" s="4" t="str">
        <f ca="1">IF($B5464&gt;$I$4,"",VLOOKUP($B5464,J$10:$L$6000,3,FALSE))</f>
        <v/>
      </c>
      <c r="Q5464" s="5"/>
      <c r="R5464" s="5"/>
      <c r="S5464" s="5"/>
      <c r="T5464" s="5"/>
      <c r="U5464" s="5"/>
      <c r="V5464" s="5"/>
      <c r="W5464" s="5"/>
      <c r="X5464" s="5"/>
      <c r="Y5464" s="5"/>
      <c r="Z5464" s="5"/>
      <c r="AA5464" s="5"/>
      <c r="AB5464" s="5"/>
      <c r="AC5464" s="8"/>
      <c r="AD5464" s="8"/>
    </row>
    <row r="5465" spans="2:30" x14ac:dyDescent="0.2">
      <c r="B5465" s="3">
        <f t="shared" si="1104"/>
        <v>5456</v>
      </c>
      <c r="C5465" s="3">
        <f t="shared" ca="1" si="1100"/>
        <v>1</v>
      </c>
      <c r="D5465" s="3">
        <f t="shared" ca="1" si="1094"/>
        <v>0</v>
      </c>
      <c r="E5465" s="3">
        <f t="shared" ca="1" si="1101"/>
        <v>0</v>
      </c>
      <c r="F5465" s="3">
        <f t="shared" ca="1" si="1095"/>
        <v>1</v>
      </c>
      <c r="G5465" s="3">
        <f t="shared" ca="1" si="1096"/>
        <v>2691</v>
      </c>
      <c r="H5465" s="3">
        <f t="shared" ca="1" si="1097"/>
        <v>2765</v>
      </c>
      <c r="I5465" s="3">
        <f t="shared" ca="1" si="1098"/>
        <v>2773</v>
      </c>
      <c r="J5465" s="3">
        <f t="shared" ca="1" si="1099"/>
        <v>2683</v>
      </c>
      <c r="K5465" s="4">
        <f t="shared" ca="1" si="1102"/>
        <v>6.2586060967493724</v>
      </c>
      <c r="L5465" s="4">
        <f t="shared" ca="1" si="1103"/>
        <v>49.856320191076442</v>
      </c>
      <c r="M5465" s="4" t="str">
        <f ca="1">IF($B5465&gt;$I$4,"",VLOOKUP($B5465,G$10:$K$6000,5,FALSE))</f>
        <v/>
      </c>
      <c r="N5465" s="4" t="str">
        <f ca="1">IF($B5465&gt;$I$4,"",VLOOKUP($B5465,H$10:$K$6000,4,FALSE))</f>
        <v/>
      </c>
      <c r="O5465" s="4" t="str">
        <f ca="1">IF($B5465&gt;$I$4,"",VLOOKUP($B5465,I$10:$L$6000,4,FALSE))</f>
        <v/>
      </c>
      <c r="P5465" s="4" t="str">
        <f ca="1">IF($B5465&gt;$I$4,"",VLOOKUP($B5465,J$10:$L$6000,3,FALSE))</f>
        <v/>
      </c>
      <c r="Q5465" s="5"/>
      <c r="R5465" s="5"/>
      <c r="S5465" s="5"/>
      <c r="T5465" s="5"/>
      <c r="U5465" s="5"/>
      <c r="V5465" s="5"/>
      <c r="W5465" s="5"/>
      <c r="X5465" s="5"/>
      <c r="Y5465" s="5"/>
      <c r="Z5465" s="5"/>
      <c r="AA5465" s="5"/>
      <c r="AB5465" s="5"/>
      <c r="AC5465" s="8"/>
      <c r="AD5465" s="8"/>
    </row>
    <row r="5466" spans="2:30" x14ac:dyDescent="0.2">
      <c r="B5466" s="3">
        <f t="shared" si="1104"/>
        <v>5457</v>
      </c>
      <c r="C5466" s="3">
        <f t="shared" ca="1" si="1100"/>
        <v>1</v>
      </c>
      <c r="D5466" s="3">
        <f t="shared" ca="1" si="1094"/>
        <v>0</v>
      </c>
      <c r="E5466" s="3">
        <f t="shared" ca="1" si="1101"/>
        <v>0</v>
      </c>
      <c r="F5466" s="3">
        <f t="shared" ca="1" si="1095"/>
        <v>1</v>
      </c>
      <c r="G5466" s="3">
        <f t="shared" ca="1" si="1096"/>
        <v>2692</v>
      </c>
      <c r="H5466" s="3">
        <f t="shared" ca="1" si="1097"/>
        <v>2765</v>
      </c>
      <c r="I5466" s="3">
        <f t="shared" ca="1" si="1098"/>
        <v>2773</v>
      </c>
      <c r="J5466" s="3">
        <f t="shared" ca="1" si="1099"/>
        <v>2684</v>
      </c>
      <c r="K5466" s="4">
        <f t="shared" ca="1" si="1102"/>
        <v>6.6908375062191521</v>
      </c>
      <c r="L5466" s="4">
        <f t="shared" ca="1" si="1103"/>
        <v>49.066397756578063</v>
      </c>
      <c r="M5466" s="4" t="str">
        <f ca="1">IF($B5466&gt;$I$4,"",VLOOKUP($B5466,G$10:$K$6000,5,FALSE))</f>
        <v/>
      </c>
      <c r="N5466" s="4" t="str">
        <f ca="1">IF($B5466&gt;$I$4,"",VLOOKUP($B5466,H$10:$K$6000,4,FALSE))</f>
        <v/>
      </c>
      <c r="O5466" s="4" t="str">
        <f ca="1">IF($B5466&gt;$I$4,"",VLOOKUP($B5466,I$10:$L$6000,4,FALSE))</f>
        <v/>
      </c>
      <c r="P5466" s="4" t="str">
        <f ca="1">IF($B5466&gt;$I$4,"",VLOOKUP($B5466,J$10:$L$6000,3,FALSE))</f>
        <v/>
      </c>
      <c r="Q5466" s="5"/>
      <c r="R5466" s="5"/>
      <c r="S5466" s="5"/>
      <c r="T5466" s="5"/>
      <c r="U5466" s="5"/>
      <c r="V5466" s="5"/>
      <c r="W5466" s="5"/>
      <c r="X5466" s="5"/>
      <c r="Y5466" s="5"/>
      <c r="Z5466" s="5"/>
      <c r="AA5466" s="5"/>
      <c r="AB5466" s="5"/>
      <c r="AC5466" s="8"/>
      <c r="AD5466" s="8"/>
    </row>
    <row r="5467" spans="2:30" x14ac:dyDescent="0.2">
      <c r="B5467" s="3">
        <f t="shared" si="1104"/>
        <v>5458</v>
      </c>
      <c r="C5467" s="3">
        <f t="shared" ca="1" si="1100"/>
        <v>1</v>
      </c>
      <c r="D5467" s="3">
        <f t="shared" ca="1" si="1094"/>
        <v>0</v>
      </c>
      <c r="E5467" s="3">
        <f t="shared" ca="1" si="1101"/>
        <v>0</v>
      </c>
      <c r="F5467" s="3">
        <f t="shared" ca="1" si="1095"/>
        <v>1</v>
      </c>
      <c r="G5467" s="3">
        <f t="shared" ca="1" si="1096"/>
        <v>2693</v>
      </c>
      <c r="H5467" s="3">
        <f t="shared" ca="1" si="1097"/>
        <v>2765</v>
      </c>
      <c r="I5467" s="3">
        <f t="shared" ca="1" si="1098"/>
        <v>2773</v>
      </c>
      <c r="J5467" s="3">
        <f t="shared" ca="1" si="1099"/>
        <v>2685</v>
      </c>
      <c r="K5467" s="4">
        <f t="shared" ca="1" si="1102"/>
        <v>6.4912085646218145</v>
      </c>
      <c r="L5467" s="4">
        <f t="shared" ca="1" si="1103"/>
        <v>47.67654644331494</v>
      </c>
      <c r="M5467" s="4" t="str">
        <f ca="1">IF($B5467&gt;$I$4,"",VLOOKUP($B5467,G$10:$K$6000,5,FALSE))</f>
        <v/>
      </c>
      <c r="N5467" s="4" t="str">
        <f ca="1">IF($B5467&gt;$I$4,"",VLOOKUP($B5467,H$10:$K$6000,4,FALSE))</f>
        <v/>
      </c>
      <c r="O5467" s="4" t="str">
        <f ca="1">IF($B5467&gt;$I$4,"",VLOOKUP($B5467,I$10:$L$6000,4,FALSE))</f>
        <v/>
      </c>
      <c r="P5467" s="4" t="str">
        <f ca="1">IF($B5467&gt;$I$4,"",VLOOKUP($B5467,J$10:$L$6000,3,FALSE))</f>
        <v/>
      </c>
      <c r="Q5467" s="5"/>
      <c r="R5467" s="5"/>
      <c r="S5467" s="5"/>
      <c r="T5467" s="5"/>
      <c r="U5467" s="5"/>
      <c r="V5467" s="5"/>
      <c r="W5467" s="5"/>
      <c r="X5467" s="5"/>
      <c r="Y5467" s="5"/>
      <c r="Z5467" s="5"/>
      <c r="AA5467" s="5"/>
      <c r="AB5467" s="5"/>
      <c r="AC5467" s="8"/>
      <c r="AD5467" s="8"/>
    </row>
    <row r="5468" spans="2:30" x14ac:dyDescent="0.2">
      <c r="B5468" s="3">
        <f t="shared" si="1104"/>
        <v>5459</v>
      </c>
      <c r="C5468" s="3">
        <f t="shared" ca="1" si="1100"/>
        <v>1</v>
      </c>
      <c r="D5468" s="3">
        <f t="shared" ca="1" si="1094"/>
        <v>0</v>
      </c>
      <c r="E5468" s="3">
        <f t="shared" ca="1" si="1101"/>
        <v>0</v>
      </c>
      <c r="F5468" s="3">
        <f t="shared" ca="1" si="1095"/>
        <v>1</v>
      </c>
      <c r="G5468" s="3">
        <f t="shared" ca="1" si="1096"/>
        <v>2694</v>
      </c>
      <c r="H5468" s="3">
        <f t="shared" ca="1" si="1097"/>
        <v>2765</v>
      </c>
      <c r="I5468" s="3">
        <f t="shared" ca="1" si="1098"/>
        <v>2773</v>
      </c>
      <c r="J5468" s="3">
        <f t="shared" ca="1" si="1099"/>
        <v>2686</v>
      </c>
      <c r="K5468" s="4">
        <f t="shared" ca="1" si="1102"/>
        <v>5.556275045750783</v>
      </c>
      <c r="L5468" s="4">
        <f t="shared" ca="1" si="1103"/>
        <v>47.803971459474397</v>
      </c>
      <c r="M5468" s="4" t="str">
        <f ca="1">IF($B5468&gt;$I$4,"",VLOOKUP($B5468,G$10:$K$6000,5,FALSE))</f>
        <v/>
      </c>
      <c r="N5468" s="4" t="str">
        <f ca="1">IF($B5468&gt;$I$4,"",VLOOKUP($B5468,H$10:$K$6000,4,FALSE))</f>
        <v/>
      </c>
      <c r="O5468" s="4" t="str">
        <f ca="1">IF($B5468&gt;$I$4,"",VLOOKUP($B5468,I$10:$L$6000,4,FALSE))</f>
        <v/>
      </c>
      <c r="P5468" s="4" t="str">
        <f ca="1">IF($B5468&gt;$I$4,"",VLOOKUP($B5468,J$10:$L$6000,3,FALSE))</f>
        <v/>
      </c>
      <c r="Q5468" s="5"/>
      <c r="R5468" s="5"/>
      <c r="S5468" s="5"/>
      <c r="T5468" s="5"/>
      <c r="U5468" s="5"/>
      <c r="V5468" s="5"/>
      <c r="W5468" s="5"/>
      <c r="X5468" s="5"/>
      <c r="Y5468" s="5"/>
      <c r="Z5468" s="5"/>
      <c r="AA5468" s="5"/>
      <c r="AB5468" s="5"/>
      <c r="AC5468" s="8"/>
      <c r="AD5468" s="8"/>
    </row>
    <row r="5469" spans="2:30" x14ac:dyDescent="0.2">
      <c r="B5469" s="3">
        <f t="shared" si="1104"/>
        <v>5460</v>
      </c>
      <c r="C5469" s="3">
        <f t="shared" ca="1" si="1100"/>
        <v>0</v>
      </c>
      <c r="D5469" s="3">
        <f t="shared" ca="1" si="1094"/>
        <v>1</v>
      </c>
      <c r="E5469" s="3">
        <f t="shared" ca="1" si="1101"/>
        <v>0</v>
      </c>
      <c r="F5469" s="3">
        <f t="shared" ca="1" si="1095"/>
        <v>1</v>
      </c>
      <c r="G5469" s="3">
        <f t="shared" ca="1" si="1096"/>
        <v>2694</v>
      </c>
      <c r="H5469" s="3">
        <f t="shared" ca="1" si="1097"/>
        <v>2766</v>
      </c>
      <c r="I5469" s="3">
        <f t="shared" ca="1" si="1098"/>
        <v>2773</v>
      </c>
      <c r="J5469" s="3">
        <f t="shared" ca="1" si="1099"/>
        <v>2687</v>
      </c>
      <c r="K5469" s="4">
        <f t="shared" ca="1" si="1102"/>
        <v>7.640231267586846</v>
      </c>
      <c r="L5469" s="4">
        <f t="shared" ca="1" si="1103"/>
        <v>51.165529834065396</v>
      </c>
      <c r="M5469" s="4" t="str">
        <f ca="1">IF($B5469&gt;$I$4,"",VLOOKUP($B5469,G$10:$K$6000,5,FALSE))</f>
        <v/>
      </c>
      <c r="N5469" s="4" t="str">
        <f ca="1">IF($B5469&gt;$I$4,"",VLOOKUP($B5469,H$10:$K$6000,4,FALSE))</f>
        <v/>
      </c>
      <c r="O5469" s="4" t="str">
        <f ca="1">IF($B5469&gt;$I$4,"",VLOOKUP($B5469,I$10:$L$6000,4,FALSE))</f>
        <v/>
      </c>
      <c r="P5469" s="4" t="str">
        <f ca="1">IF($B5469&gt;$I$4,"",VLOOKUP($B5469,J$10:$L$6000,3,FALSE))</f>
        <v/>
      </c>
      <c r="Q5469" s="5"/>
      <c r="R5469" s="5"/>
      <c r="S5469" s="5"/>
      <c r="T5469" s="5"/>
      <c r="U5469" s="5"/>
      <c r="V5469" s="5"/>
      <c r="W5469" s="5"/>
      <c r="X5469" s="5"/>
      <c r="Y5469" s="5"/>
      <c r="Z5469" s="5"/>
      <c r="AA5469" s="5"/>
      <c r="AB5469" s="5"/>
      <c r="AC5469" s="8"/>
      <c r="AD5469" s="8"/>
    </row>
    <row r="5470" spans="2:30" x14ac:dyDescent="0.2">
      <c r="B5470" s="3">
        <f t="shared" si="1104"/>
        <v>5461</v>
      </c>
      <c r="C5470" s="3">
        <f t="shared" ca="1" si="1100"/>
        <v>0</v>
      </c>
      <c r="D5470" s="3">
        <f t="shared" ca="1" si="1094"/>
        <v>1</v>
      </c>
      <c r="E5470" s="3">
        <f t="shared" ca="1" si="1101"/>
        <v>0</v>
      </c>
      <c r="F5470" s="3">
        <f t="shared" ca="1" si="1095"/>
        <v>1</v>
      </c>
      <c r="G5470" s="3">
        <f t="shared" ca="1" si="1096"/>
        <v>2694</v>
      </c>
      <c r="H5470" s="3">
        <f t="shared" ca="1" si="1097"/>
        <v>2767</v>
      </c>
      <c r="I5470" s="3">
        <f t="shared" ca="1" si="1098"/>
        <v>2773</v>
      </c>
      <c r="J5470" s="3">
        <f t="shared" ca="1" si="1099"/>
        <v>2688</v>
      </c>
      <c r="K5470" s="4">
        <f t="shared" ca="1" si="1102"/>
        <v>7.5777897363520275</v>
      </c>
      <c r="L5470" s="4">
        <f t="shared" ca="1" si="1103"/>
        <v>48.590887100093539</v>
      </c>
      <c r="M5470" s="4" t="str">
        <f ca="1">IF($B5470&gt;$I$4,"",VLOOKUP($B5470,G$10:$K$6000,5,FALSE))</f>
        <v/>
      </c>
      <c r="N5470" s="4" t="str">
        <f ca="1">IF($B5470&gt;$I$4,"",VLOOKUP($B5470,H$10:$K$6000,4,FALSE))</f>
        <v/>
      </c>
      <c r="O5470" s="4" t="str">
        <f ca="1">IF($B5470&gt;$I$4,"",VLOOKUP($B5470,I$10:$L$6000,4,FALSE))</f>
        <v/>
      </c>
      <c r="P5470" s="4" t="str">
        <f ca="1">IF($B5470&gt;$I$4,"",VLOOKUP($B5470,J$10:$L$6000,3,FALSE))</f>
        <v/>
      </c>
      <c r="Q5470" s="5"/>
      <c r="R5470" s="5"/>
      <c r="S5470" s="5"/>
      <c r="T5470" s="5"/>
      <c r="U5470" s="5"/>
      <c r="V5470" s="5"/>
      <c r="W5470" s="5"/>
      <c r="X5470" s="5"/>
      <c r="Y5470" s="5"/>
      <c r="Z5470" s="5"/>
      <c r="AA5470" s="5"/>
      <c r="AB5470" s="5"/>
      <c r="AC5470" s="8"/>
      <c r="AD5470" s="8"/>
    </row>
    <row r="5471" spans="2:30" x14ac:dyDescent="0.2">
      <c r="B5471" s="3">
        <f t="shared" si="1104"/>
        <v>5462</v>
      </c>
      <c r="C5471" s="3">
        <f t="shared" ca="1" si="1100"/>
        <v>1</v>
      </c>
      <c r="D5471" s="3">
        <f t="shared" ca="1" si="1094"/>
        <v>0</v>
      </c>
      <c r="E5471" s="3">
        <f t="shared" ca="1" si="1101"/>
        <v>1</v>
      </c>
      <c r="F5471" s="3">
        <f t="shared" ca="1" si="1095"/>
        <v>0</v>
      </c>
      <c r="G5471" s="3">
        <f t="shared" ca="1" si="1096"/>
        <v>2695</v>
      </c>
      <c r="H5471" s="3">
        <f t="shared" ca="1" si="1097"/>
        <v>2767</v>
      </c>
      <c r="I5471" s="3">
        <f t="shared" ca="1" si="1098"/>
        <v>2774</v>
      </c>
      <c r="J5471" s="3">
        <f t="shared" ca="1" si="1099"/>
        <v>2688</v>
      </c>
      <c r="K5471" s="4">
        <f t="shared" ca="1" si="1102"/>
        <v>6.6222688876095956</v>
      </c>
      <c r="L5471" s="4">
        <f t="shared" ca="1" si="1103"/>
        <v>47.295634163483285</v>
      </c>
      <c r="M5471" s="4" t="str">
        <f ca="1">IF($B5471&gt;$I$4,"",VLOOKUP($B5471,G$10:$K$6000,5,FALSE))</f>
        <v/>
      </c>
      <c r="N5471" s="4" t="str">
        <f ca="1">IF($B5471&gt;$I$4,"",VLOOKUP($B5471,H$10:$K$6000,4,FALSE))</f>
        <v/>
      </c>
      <c r="O5471" s="4" t="str">
        <f ca="1">IF($B5471&gt;$I$4,"",VLOOKUP($B5471,I$10:$L$6000,4,FALSE))</f>
        <v/>
      </c>
      <c r="P5471" s="4" t="str">
        <f ca="1">IF($B5471&gt;$I$4,"",VLOOKUP($B5471,J$10:$L$6000,3,FALSE))</f>
        <v/>
      </c>
      <c r="Q5471" s="5"/>
      <c r="R5471" s="5"/>
      <c r="S5471" s="5"/>
      <c r="T5471" s="5"/>
      <c r="U5471" s="5"/>
      <c r="V5471" s="5"/>
      <c r="W5471" s="5"/>
      <c r="X5471" s="5"/>
      <c r="Y5471" s="5"/>
      <c r="Z5471" s="5"/>
      <c r="AA5471" s="5"/>
      <c r="AB5471" s="5"/>
      <c r="AC5471" s="8"/>
      <c r="AD5471" s="8"/>
    </row>
    <row r="5472" spans="2:30" x14ac:dyDescent="0.2">
      <c r="B5472" s="3">
        <f t="shared" si="1104"/>
        <v>5463</v>
      </c>
      <c r="C5472" s="3">
        <f t="shared" ca="1" si="1100"/>
        <v>1</v>
      </c>
      <c r="D5472" s="3">
        <f t="shared" ca="1" si="1094"/>
        <v>0</v>
      </c>
      <c r="E5472" s="3">
        <f t="shared" ca="1" si="1101"/>
        <v>0</v>
      </c>
      <c r="F5472" s="3">
        <f t="shared" ca="1" si="1095"/>
        <v>1</v>
      </c>
      <c r="G5472" s="3">
        <f t="shared" ca="1" si="1096"/>
        <v>2696</v>
      </c>
      <c r="H5472" s="3">
        <f t="shared" ca="1" si="1097"/>
        <v>2767</v>
      </c>
      <c r="I5472" s="3">
        <f t="shared" ca="1" si="1098"/>
        <v>2774</v>
      </c>
      <c r="J5472" s="3">
        <f t="shared" ca="1" si="1099"/>
        <v>2689</v>
      </c>
      <c r="K5472" s="4">
        <f t="shared" ca="1" si="1102"/>
        <v>6.7633153478957269</v>
      </c>
      <c r="L5472" s="4">
        <f t="shared" ca="1" si="1103"/>
        <v>48.924359978358105</v>
      </c>
      <c r="M5472" s="4" t="str">
        <f ca="1">IF($B5472&gt;$I$4,"",VLOOKUP($B5472,G$10:$K$6000,5,FALSE))</f>
        <v/>
      </c>
      <c r="N5472" s="4" t="str">
        <f ca="1">IF($B5472&gt;$I$4,"",VLOOKUP($B5472,H$10:$K$6000,4,FALSE))</f>
        <v/>
      </c>
      <c r="O5472" s="4" t="str">
        <f ca="1">IF($B5472&gt;$I$4,"",VLOOKUP($B5472,I$10:$L$6000,4,FALSE))</f>
        <v/>
      </c>
      <c r="P5472" s="4" t="str">
        <f ca="1">IF($B5472&gt;$I$4,"",VLOOKUP($B5472,J$10:$L$6000,3,FALSE))</f>
        <v/>
      </c>
      <c r="Q5472" s="5"/>
      <c r="R5472" s="5"/>
      <c r="S5472" s="5"/>
      <c r="T5472" s="5"/>
      <c r="U5472" s="5"/>
      <c r="V5472" s="5"/>
      <c r="W5472" s="5"/>
      <c r="X5472" s="5"/>
      <c r="Y5472" s="5"/>
      <c r="Z5472" s="5"/>
      <c r="AA5472" s="5"/>
      <c r="AB5472" s="5"/>
      <c r="AC5472" s="8"/>
      <c r="AD5472" s="8"/>
    </row>
    <row r="5473" spans="2:30" x14ac:dyDescent="0.2">
      <c r="B5473" s="3">
        <f t="shared" si="1104"/>
        <v>5464</v>
      </c>
      <c r="C5473" s="3">
        <f t="shared" ca="1" si="1100"/>
        <v>1</v>
      </c>
      <c r="D5473" s="3">
        <f t="shared" ca="1" si="1094"/>
        <v>0</v>
      </c>
      <c r="E5473" s="3">
        <f t="shared" ca="1" si="1101"/>
        <v>0</v>
      </c>
      <c r="F5473" s="3">
        <f t="shared" ca="1" si="1095"/>
        <v>1</v>
      </c>
      <c r="G5473" s="3">
        <f t="shared" ca="1" si="1096"/>
        <v>2697</v>
      </c>
      <c r="H5473" s="3">
        <f t="shared" ca="1" si="1097"/>
        <v>2767</v>
      </c>
      <c r="I5473" s="3">
        <f t="shared" ca="1" si="1098"/>
        <v>2774</v>
      </c>
      <c r="J5473" s="3">
        <f t="shared" ca="1" si="1099"/>
        <v>2690</v>
      </c>
      <c r="K5473" s="4">
        <f t="shared" ca="1" si="1102"/>
        <v>5.8180257866569232</v>
      </c>
      <c r="L5473" s="4">
        <f t="shared" ca="1" si="1103"/>
        <v>51.244094564910043</v>
      </c>
      <c r="M5473" s="4" t="str">
        <f ca="1">IF($B5473&gt;$I$4,"",VLOOKUP($B5473,G$10:$K$6000,5,FALSE))</f>
        <v/>
      </c>
      <c r="N5473" s="4" t="str">
        <f ca="1">IF($B5473&gt;$I$4,"",VLOOKUP($B5473,H$10:$K$6000,4,FALSE))</f>
        <v/>
      </c>
      <c r="O5473" s="4" t="str">
        <f ca="1">IF($B5473&gt;$I$4,"",VLOOKUP($B5473,I$10:$L$6000,4,FALSE))</f>
        <v/>
      </c>
      <c r="P5473" s="4" t="str">
        <f ca="1">IF($B5473&gt;$I$4,"",VLOOKUP($B5473,J$10:$L$6000,3,FALSE))</f>
        <v/>
      </c>
      <c r="Q5473" s="5"/>
      <c r="R5473" s="5"/>
      <c r="S5473" s="5"/>
      <c r="T5473" s="5"/>
      <c r="U5473" s="5"/>
      <c r="V5473" s="5"/>
      <c r="W5473" s="5"/>
      <c r="X5473" s="5"/>
      <c r="Y5473" s="5"/>
      <c r="Z5473" s="5"/>
      <c r="AA5473" s="5"/>
      <c r="AB5473" s="5"/>
      <c r="AC5473" s="8"/>
      <c r="AD5473" s="8"/>
    </row>
    <row r="5474" spans="2:30" x14ac:dyDescent="0.2">
      <c r="B5474" s="3">
        <f t="shared" si="1104"/>
        <v>5465</v>
      </c>
      <c r="C5474" s="3">
        <f t="shared" ca="1" si="1100"/>
        <v>0</v>
      </c>
      <c r="D5474" s="3">
        <f t="shared" ca="1" si="1094"/>
        <v>1</v>
      </c>
      <c r="E5474" s="3">
        <f t="shared" ca="1" si="1101"/>
        <v>1</v>
      </c>
      <c r="F5474" s="3">
        <f t="shared" ca="1" si="1095"/>
        <v>0</v>
      </c>
      <c r="G5474" s="3">
        <f t="shared" ca="1" si="1096"/>
        <v>2697</v>
      </c>
      <c r="H5474" s="3">
        <f t="shared" ca="1" si="1097"/>
        <v>2768</v>
      </c>
      <c r="I5474" s="3">
        <f t="shared" ca="1" si="1098"/>
        <v>2775</v>
      </c>
      <c r="J5474" s="3">
        <f t="shared" ca="1" si="1099"/>
        <v>2690</v>
      </c>
      <c r="K5474" s="4">
        <f t="shared" ca="1" si="1102"/>
        <v>6.9687587087732572</v>
      </c>
      <c r="L5474" s="4">
        <f t="shared" ca="1" si="1103"/>
        <v>47.070439373308893</v>
      </c>
      <c r="M5474" s="4" t="str">
        <f ca="1">IF($B5474&gt;$I$4,"",VLOOKUP($B5474,G$10:$K$6000,5,FALSE))</f>
        <v/>
      </c>
      <c r="N5474" s="4" t="str">
        <f ca="1">IF($B5474&gt;$I$4,"",VLOOKUP($B5474,H$10:$K$6000,4,FALSE))</f>
        <v/>
      </c>
      <c r="O5474" s="4" t="str">
        <f ca="1">IF($B5474&gt;$I$4,"",VLOOKUP($B5474,I$10:$L$6000,4,FALSE))</f>
        <v/>
      </c>
      <c r="P5474" s="4" t="str">
        <f ca="1">IF($B5474&gt;$I$4,"",VLOOKUP($B5474,J$10:$L$6000,3,FALSE))</f>
        <v/>
      </c>
      <c r="Q5474" s="5"/>
      <c r="R5474" s="5"/>
      <c r="S5474" s="5"/>
      <c r="T5474" s="5"/>
      <c r="U5474" s="5"/>
      <c r="V5474" s="5"/>
      <c r="W5474" s="5"/>
      <c r="X5474" s="5"/>
      <c r="Y5474" s="5"/>
      <c r="Z5474" s="5"/>
      <c r="AA5474" s="5"/>
      <c r="AB5474" s="5"/>
      <c r="AC5474" s="8"/>
      <c r="AD5474" s="8"/>
    </row>
    <row r="5475" spans="2:30" x14ac:dyDescent="0.2">
      <c r="B5475" s="3">
        <f t="shared" si="1104"/>
        <v>5466</v>
      </c>
      <c r="C5475" s="3">
        <f t="shared" ca="1" si="1100"/>
        <v>1</v>
      </c>
      <c r="D5475" s="3">
        <f t="shared" ca="1" si="1094"/>
        <v>0</v>
      </c>
      <c r="E5475" s="3">
        <f t="shared" ca="1" si="1101"/>
        <v>0</v>
      </c>
      <c r="F5475" s="3">
        <f t="shared" ca="1" si="1095"/>
        <v>1</v>
      </c>
      <c r="G5475" s="3">
        <f t="shared" ca="1" si="1096"/>
        <v>2698</v>
      </c>
      <c r="H5475" s="3">
        <f t="shared" ca="1" si="1097"/>
        <v>2768</v>
      </c>
      <c r="I5475" s="3">
        <f t="shared" ca="1" si="1098"/>
        <v>2775</v>
      </c>
      <c r="J5475" s="3">
        <f t="shared" ca="1" si="1099"/>
        <v>2691</v>
      </c>
      <c r="K5475" s="4">
        <f t="shared" ca="1" si="1102"/>
        <v>6.7442731186579081</v>
      </c>
      <c r="L5475" s="4">
        <f t="shared" ca="1" si="1103"/>
        <v>47.983075487604509</v>
      </c>
      <c r="M5475" s="4" t="str">
        <f ca="1">IF($B5475&gt;$I$4,"",VLOOKUP($B5475,G$10:$K$6000,5,FALSE))</f>
        <v/>
      </c>
      <c r="N5475" s="4" t="str">
        <f ca="1">IF($B5475&gt;$I$4,"",VLOOKUP($B5475,H$10:$K$6000,4,FALSE))</f>
        <v/>
      </c>
      <c r="O5475" s="4" t="str">
        <f ca="1">IF($B5475&gt;$I$4,"",VLOOKUP($B5475,I$10:$L$6000,4,FALSE))</f>
        <v/>
      </c>
      <c r="P5475" s="4" t="str">
        <f ca="1">IF($B5475&gt;$I$4,"",VLOOKUP($B5475,J$10:$L$6000,3,FALSE))</f>
        <v/>
      </c>
      <c r="Q5475" s="5"/>
      <c r="R5475" s="5"/>
      <c r="S5475" s="5"/>
      <c r="T5475" s="5"/>
      <c r="U5475" s="5"/>
      <c r="V5475" s="5"/>
      <c r="W5475" s="5"/>
      <c r="X5475" s="5"/>
      <c r="Y5475" s="5"/>
      <c r="Z5475" s="5"/>
      <c r="AA5475" s="5"/>
      <c r="AB5475" s="5"/>
      <c r="AC5475" s="8"/>
      <c r="AD5475" s="8"/>
    </row>
    <row r="5476" spans="2:30" x14ac:dyDescent="0.2">
      <c r="B5476" s="3">
        <f t="shared" si="1104"/>
        <v>5467</v>
      </c>
      <c r="C5476" s="3">
        <f t="shared" ca="1" si="1100"/>
        <v>0</v>
      </c>
      <c r="D5476" s="3">
        <f t="shared" ca="1" si="1094"/>
        <v>1</v>
      </c>
      <c r="E5476" s="3">
        <f t="shared" ca="1" si="1101"/>
        <v>1</v>
      </c>
      <c r="F5476" s="3">
        <f t="shared" ca="1" si="1095"/>
        <v>0</v>
      </c>
      <c r="G5476" s="3">
        <f t="shared" ca="1" si="1096"/>
        <v>2698</v>
      </c>
      <c r="H5476" s="3">
        <f t="shared" ca="1" si="1097"/>
        <v>2769</v>
      </c>
      <c r="I5476" s="3">
        <f t="shared" ca="1" si="1098"/>
        <v>2776</v>
      </c>
      <c r="J5476" s="3">
        <f t="shared" ca="1" si="1099"/>
        <v>2691</v>
      </c>
      <c r="K5476" s="4">
        <f t="shared" ca="1" si="1102"/>
        <v>7.2622420443965252</v>
      </c>
      <c r="L5476" s="4">
        <f t="shared" ca="1" si="1103"/>
        <v>47.378232527895825</v>
      </c>
      <c r="M5476" s="4" t="str">
        <f ca="1">IF($B5476&gt;$I$4,"",VLOOKUP($B5476,G$10:$K$6000,5,FALSE))</f>
        <v/>
      </c>
      <c r="N5476" s="4" t="str">
        <f ca="1">IF($B5476&gt;$I$4,"",VLOOKUP($B5476,H$10:$K$6000,4,FALSE))</f>
        <v/>
      </c>
      <c r="O5476" s="4" t="str">
        <f ca="1">IF($B5476&gt;$I$4,"",VLOOKUP($B5476,I$10:$L$6000,4,FALSE))</f>
        <v/>
      </c>
      <c r="P5476" s="4" t="str">
        <f ca="1">IF($B5476&gt;$I$4,"",VLOOKUP($B5476,J$10:$L$6000,3,FALSE))</f>
        <v/>
      </c>
      <c r="Q5476" s="5"/>
      <c r="R5476" s="5"/>
      <c r="S5476" s="5"/>
      <c r="T5476" s="5"/>
      <c r="U5476" s="5"/>
      <c r="V5476" s="5"/>
      <c r="W5476" s="5"/>
      <c r="X5476" s="5"/>
      <c r="Y5476" s="5"/>
      <c r="Z5476" s="5"/>
      <c r="AA5476" s="5"/>
      <c r="AB5476" s="5"/>
      <c r="AC5476" s="8"/>
      <c r="AD5476" s="8"/>
    </row>
    <row r="5477" spans="2:30" x14ac:dyDescent="0.2">
      <c r="B5477" s="3">
        <f t="shared" si="1104"/>
        <v>5468</v>
      </c>
      <c r="C5477" s="3">
        <f t="shared" ca="1" si="1100"/>
        <v>0</v>
      </c>
      <c r="D5477" s="3">
        <f t="shared" ca="1" si="1094"/>
        <v>1</v>
      </c>
      <c r="E5477" s="3">
        <f t="shared" ca="1" si="1101"/>
        <v>1</v>
      </c>
      <c r="F5477" s="3">
        <f t="shared" ca="1" si="1095"/>
        <v>0</v>
      </c>
      <c r="G5477" s="3">
        <f t="shared" ca="1" si="1096"/>
        <v>2698</v>
      </c>
      <c r="H5477" s="3">
        <f t="shared" ca="1" si="1097"/>
        <v>2770</v>
      </c>
      <c r="I5477" s="3">
        <f t="shared" ca="1" si="1098"/>
        <v>2777</v>
      </c>
      <c r="J5477" s="3">
        <f t="shared" ca="1" si="1099"/>
        <v>2691</v>
      </c>
      <c r="K5477" s="4">
        <f t="shared" ca="1" si="1102"/>
        <v>7.063923673310458</v>
      </c>
      <c r="L5477" s="4">
        <f t="shared" ca="1" si="1103"/>
        <v>45.852049842300517</v>
      </c>
      <c r="M5477" s="4" t="str">
        <f ca="1">IF($B5477&gt;$I$4,"",VLOOKUP($B5477,G$10:$K$6000,5,FALSE))</f>
        <v/>
      </c>
      <c r="N5477" s="4" t="str">
        <f ca="1">IF($B5477&gt;$I$4,"",VLOOKUP($B5477,H$10:$K$6000,4,FALSE))</f>
        <v/>
      </c>
      <c r="O5477" s="4" t="str">
        <f ca="1">IF($B5477&gt;$I$4,"",VLOOKUP($B5477,I$10:$L$6000,4,FALSE))</f>
        <v/>
      </c>
      <c r="P5477" s="4" t="str">
        <f ca="1">IF($B5477&gt;$I$4,"",VLOOKUP($B5477,J$10:$L$6000,3,FALSE))</f>
        <v/>
      </c>
      <c r="Q5477" s="5"/>
      <c r="R5477" s="5"/>
      <c r="S5477" s="5"/>
      <c r="T5477" s="5"/>
      <c r="U5477" s="5"/>
      <c r="V5477" s="5"/>
      <c r="W5477" s="5"/>
      <c r="X5477" s="5"/>
      <c r="Y5477" s="5"/>
      <c r="Z5477" s="5"/>
      <c r="AA5477" s="5"/>
      <c r="AB5477" s="5"/>
      <c r="AC5477" s="8"/>
      <c r="AD5477" s="8"/>
    </row>
    <row r="5478" spans="2:30" x14ac:dyDescent="0.2">
      <c r="B5478" s="3">
        <f t="shared" si="1104"/>
        <v>5469</v>
      </c>
      <c r="C5478" s="3">
        <f t="shared" ca="1" si="1100"/>
        <v>1</v>
      </c>
      <c r="D5478" s="3">
        <f t="shared" ca="1" si="1094"/>
        <v>0</v>
      </c>
      <c r="E5478" s="3">
        <f t="shared" ca="1" si="1101"/>
        <v>1</v>
      </c>
      <c r="F5478" s="3">
        <f t="shared" ca="1" si="1095"/>
        <v>0</v>
      </c>
      <c r="G5478" s="3">
        <f t="shared" ca="1" si="1096"/>
        <v>2699</v>
      </c>
      <c r="H5478" s="3">
        <f t="shared" ca="1" si="1097"/>
        <v>2770</v>
      </c>
      <c r="I5478" s="3">
        <f t="shared" ca="1" si="1098"/>
        <v>2778</v>
      </c>
      <c r="J5478" s="3">
        <f t="shared" ca="1" si="1099"/>
        <v>2691</v>
      </c>
      <c r="K5478" s="4">
        <f t="shared" ca="1" si="1102"/>
        <v>6.7579220894485976</v>
      </c>
      <c r="L5478" s="4">
        <f t="shared" ca="1" si="1103"/>
        <v>47.423550600472055</v>
      </c>
      <c r="M5478" s="4" t="str">
        <f ca="1">IF($B5478&gt;$I$4,"",VLOOKUP($B5478,G$10:$K$6000,5,FALSE))</f>
        <v/>
      </c>
      <c r="N5478" s="4" t="str">
        <f ca="1">IF($B5478&gt;$I$4,"",VLOOKUP($B5478,H$10:$K$6000,4,FALSE))</f>
        <v/>
      </c>
      <c r="O5478" s="4" t="str">
        <f ca="1">IF($B5478&gt;$I$4,"",VLOOKUP($B5478,I$10:$L$6000,4,FALSE))</f>
        <v/>
      </c>
      <c r="P5478" s="4" t="str">
        <f ca="1">IF($B5478&gt;$I$4,"",VLOOKUP($B5478,J$10:$L$6000,3,FALSE))</f>
        <v/>
      </c>
      <c r="Q5478" s="5"/>
      <c r="R5478" s="5"/>
      <c r="S5478" s="5"/>
      <c r="T5478" s="5"/>
      <c r="U5478" s="5"/>
      <c r="V5478" s="5"/>
      <c r="W5478" s="5"/>
      <c r="X5478" s="5"/>
      <c r="Y5478" s="5"/>
      <c r="Z5478" s="5"/>
      <c r="AA5478" s="5"/>
      <c r="AB5478" s="5"/>
      <c r="AC5478" s="8"/>
      <c r="AD5478" s="8"/>
    </row>
    <row r="5479" spans="2:30" x14ac:dyDescent="0.2">
      <c r="B5479" s="3">
        <f t="shared" si="1104"/>
        <v>5470</v>
      </c>
      <c r="C5479" s="3">
        <f t="shared" ca="1" si="1100"/>
        <v>0</v>
      </c>
      <c r="D5479" s="3">
        <f t="shared" ca="1" si="1094"/>
        <v>1</v>
      </c>
      <c r="E5479" s="3">
        <f t="shared" ca="1" si="1101"/>
        <v>0</v>
      </c>
      <c r="F5479" s="3">
        <f t="shared" ca="1" si="1095"/>
        <v>1</v>
      </c>
      <c r="G5479" s="3">
        <f t="shared" ca="1" si="1096"/>
        <v>2699</v>
      </c>
      <c r="H5479" s="3">
        <f t="shared" ca="1" si="1097"/>
        <v>2771</v>
      </c>
      <c r="I5479" s="3">
        <f t="shared" ca="1" si="1098"/>
        <v>2778</v>
      </c>
      <c r="J5479" s="3">
        <f t="shared" ca="1" si="1099"/>
        <v>2692</v>
      </c>
      <c r="K5479" s="4">
        <f t="shared" ca="1" si="1102"/>
        <v>7.7834743023668</v>
      </c>
      <c r="L5479" s="4">
        <f t="shared" ca="1" si="1103"/>
        <v>48.152555477806203</v>
      </c>
      <c r="M5479" s="4" t="str">
        <f ca="1">IF($B5479&gt;$I$4,"",VLOOKUP($B5479,G$10:$K$6000,5,FALSE))</f>
        <v/>
      </c>
      <c r="N5479" s="4" t="str">
        <f ca="1">IF($B5479&gt;$I$4,"",VLOOKUP($B5479,H$10:$K$6000,4,FALSE))</f>
        <v/>
      </c>
      <c r="O5479" s="4" t="str">
        <f ca="1">IF($B5479&gt;$I$4,"",VLOOKUP($B5479,I$10:$L$6000,4,FALSE))</f>
        <v/>
      </c>
      <c r="P5479" s="4" t="str">
        <f ca="1">IF($B5479&gt;$I$4,"",VLOOKUP($B5479,J$10:$L$6000,3,FALSE))</f>
        <v/>
      </c>
      <c r="Q5479" s="5"/>
      <c r="R5479" s="5"/>
      <c r="S5479" s="5"/>
      <c r="T5479" s="5"/>
      <c r="U5479" s="5"/>
      <c r="V5479" s="5"/>
      <c r="W5479" s="5"/>
      <c r="X5479" s="5"/>
      <c r="Y5479" s="5"/>
      <c r="Z5479" s="5"/>
      <c r="AA5479" s="5"/>
      <c r="AB5479" s="5"/>
      <c r="AC5479" s="8"/>
      <c r="AD5479" s="8"/>
    </row>
    <row r="5480" spans="2:30" x14ac:dyDescent="0.2">
      <c r="B5480" s="3">
        <f t="shared" si="1104"/>
        <v>5471</v>
      </c>
      <c r="C5480" s="3">
        <f t="shared" ca="1" si="1100"/>
        <v>1</v>
      </c>
      <c r="D5480" s="3">
        <f t="shared" ca="1" si="1094"/>
        <v>0</v>
      </c>
      <c r="E5480" s="3">
        <f t="shared" ca="1" si="1101"/>
        <v>1</v>
      </c>
      <c r="F5480" s="3">
        <f t="shared" ca="1" si="1095"/>
        <v>0</v>
      </c>
      <c r="G5480" s="3">
        <f t="shared" ca="1" si="1096"/>
        <v>2700</v>
      </c>
      <c r="H5480" s="3">
        <f t="shared" ca="1" si="1097"/>
        <v>2771</v>
      </c>
      <c r="I5480" s="3">
        <f t="shared" ca="1" si="1098"/>
        <v>2779</v>
      </c>
      <c r="J5480" s="3">
        <f t="shared" ca="1" si="1099"/>
        <v>2692</v>
      </c>
      <c r="K5480" s="4">
        <f t="shared" ca="1" si="1102"/>
        <v>5.9575490684305219</v>
      </c>
      <c r="L5480" s="4">
        <f t="shared" ca="1" si="1103"/>
        <v>46.672583525540851</v>
      </c>
      <c r="M5480" s="4" t="str">
        <f ca="1">IF($B5480&gt;$I$4,"",VLOOKUP($B5480,G$10:$K$6000,5,FALSE))</f>
        <v/>
      </c>
      <c r="N5480" s="4" t="str">
        <f ca="1">IF($B5480&gt;$I$4,"",VLOOKUP($B5480,H$10:$K$6000,4,FALSE))</f>
        <v/>
      </c>
      <c r="O5480" s="4" t="str">
        <f ca="1">IF($B5480&gt;$I$4,"",VLOOKUP($B5480,I$10:$L$6000,4,FALSE))</f>
        <v/>
      </c>
      <c r="P5480" s="4" t="str">
        <f ca="1">IF($B5480&gt;$I$4,"",VLOOKUP($B5480,J$10:$L$6000,3,FALSE))</f>
        <v/>
      </c>
      <c r="Q5480" s="5"/>
      <c r="R5480" s="5"/>
      <c r="S5480" s="5"/>
      <c r="T5480" s="5"/>
      <c r="U5480" s="5"/>
      <c r="V5480" s="5"/>
      <c r="W5480" s="5"/>
      <c r="X5480" s="5"/>
      <c r="Y5480" s="5"/>
      <c r="Z5480" s="5"/>
      <c r="AA5480" s="5"/>
      <c r="AB5480" s="5"/>
      <c r="AC5480" s="8"/>
      <c r="AD5480" s="8"/>
    </row>
    <row r="5481" spans="2:30" x14ac:dyDescent="0.2">
      <c r="B5481" s="3">
        <f t="shared" si="1104"/>
        <v>5472</v>
      </c>
      <c r="C5481" s="3">
        <f t="shared" ca="1" si="1100"/>
        <v>0</v>
      </c>
      <c r="D5481" s="3">
        <f t="shared" ca="1" si="1094"/>
        <v>1</v>
      </c>
      <c r="E5481" s="3">
        <f t="shared" ca="1" si="1101"/>
        <v>0</v>
      </c>
      <c r="F5481" s="3">
        <f t="shared" ca="1" si="1095"/>
        <v>1</v>
      </c>
      <c r="G5481" s="3">
        <f t="shared" ca="1" si="1096"/>
        <v>2700</v>
      </c>
      <c r="H5481" s="3">
        <f t="shared" ca="1" si="1097"/>
        <v>2772</v>
      </c>
      <c r="I5481" s="3">
        <f t="shared" ca="1" si="1098"/>
        <v>2779</v>
      </c>
      <c r="J5481" s="3">
        <f t="shared" ca="1" si="1099"/>
        <v>2693</v>
      </c>
      <c r="K5481" s="4">
        <f t="shared" ca="1" si="1102"/>
        <v>7.0373896575282275</v>
      </c>
      <c r="L5481" s="4">
        <f t="shared" ca="1" si="1103"/>
        <v>48.435841735863654</v>
      </c>
      <c r="M5481" s="4" t="str">
        <f ca="1">IF($B5481&gt;$I$4,"",VLOOKUP($B5481,G$10:$K$6000,5,FALSE))</f>
        <v/>
      </c>
      <c r="N5481" s="4" t="str">
        <f ca="1">IF($B5481&gt;$I$4,"",VLOOKUP($B5481,H$10:$K$6000,4,FALSE))</f>
        <v/>
      </c>
      <c r="O5481" s="4" t="str">
        <f ca="1">IF($B5481&gt;$I$4,"",VLOOKUP($B5481,I$10:$L$6000,4,FALSE))</f>
        <v/>
      </c>
      <c r="P5481" s="4" t="str">
        <f ca="1">IF($B5481&gt;$I$4,"",VLOOKUP($B5481,J$10:$L$6000,3,FALSE))</f>
        <v/>
      </c>
      <c r="Q5481" s="5"/>
      <c r="R5481" s="5"/>
      <c r="S5481" s="5"/>
      <c r="T5481" s="5"/>
      <c r="U5481" s="5"/>
      <c r="V5481" s="5"/>
      <c r="W5481" s="5"/>
      <c r="X5481" s="5"/>
      <c r="Y5481" s="5"/>
      <c r="Z5481" s="5"/>
      <c r="AA5481" s="5"/>
      <c r="AB5481" s="5"/>
      <c r="AC5481" s="8"/>
      <c r="AD5481" s="8"/>
    </row>
    <row r="5482" spans="2:30" x14ac:dyDescent="0.2">
      <c r="B5482" s="3">
        <f t="shared" si="1104"/>
        <v>5473</v>
      </c>
      <c r="C5482" s="3">
        <f t="shared" ca="1" si="1100"/>
        <v>0</v>
      </c>
      <c r="D5482" s="3">
        <f t="shared" ca="1" si="1094"/>
        <v>1</v>
      </c>
      <c r="E5482" s="3">
        <f t="shared" ca="1" si="1101"/>
        <v>1</v>
      </c>
      <c r="F5482" s="3">
        <f t="shared" ca="1" si="1095"/>
        <v>0</v>
      </c>
      <c r="G5482" s="3">
        <f t="shared" ca="1" si="1096"/>
        <v>2700</v>
      </c>
      <c r="H5482" s="3">
        <f t="shared" ca="1" si="1097"/>
        <v>2773</v>
      </c>
      <c r="I5482" s="3">
        <f t="shared" ca="1" si="1098"/>
        <v>2780</v>
      </c>
      <c r="J5482" s="3">
        <f t="shared" ca="1" si="1099"/>
        <v>2693</v>
      </c>
      <c r="K5482" s="4">
        <f t="shared" ca="1" si="1102"/>
        <v>7.0549074697707228</v>
      </c>
      <c r="L5482" s="4">
        <f t="shared" ca="1" si="1103"/>
        <v>46.908254822560927</v>
      </c>
      <c r="M5482" s="4" t="str">
        <f ca="1">IF($B5482&gt;$I$4,"",VLOOKUP($B5482,G$10:$K$6000,5,FALSE))</f>
        <v/>
      </c>
      <c r="N5482" s="4" t="str">
        <f ca="1">IF($B5482&gt;$I$4,"",VLOOKUP($B5482,H$10:$K$6000,4,FALSE))</f>
        <v/>
      </c>
      <c r="O5482" s="4" t="str">
        <f ca="1">IF($B5482&gt;$I$4,"",VLOOKUP($B5482,I$10:$L$6000,4,FALSE))</f>
        <v/>
      </c>
      <c r="P5482" s="4" t="str">
        <f ca="1">IF($B5482&gt;$I$4,"",VLOOKUP($B5482,J$10:$L$6000,3,FALSE))</f>
        <v/>
      </c>
      <c r="Q5482" s="5"/>
      <c r="R5482" s="5"/>
      <c r="S5482" s="5"/>
      <c r="T5482" s="5"/>
      <c r="U5482" s="5"/>
      <c r="V5482" s="5"/>
      <c r="W5482" s="5"/>
      <c r="X5482" s="5"/>
      <c r="Y5482" s="5"/>
      <c r="Z5482" s="5"/>
      <c r="AA5482" s="5"/>
      <c r="AB5482" s="5"/>
      <c r="AC5482" s="8"/>
      <c r="AD5482" s="8"/>
    </row>
    <row r="5483" spans="2:30" x14ac:dyDescent="0.2">
      <c r="B5483" s="3">
        <f t="shared" si="1104"/>
        <v>5474</v>
      </c>
      <c r="C5483" s="3">
        <f t="shared" ca="1" si="1100"/>
        <v>0</v>
      </c>
      <c r="D5483" s="3">
        <f t="shared" ca="1" si="1094"/>
        <v>1</v>
      </c>
      <c r="E5483" s="3">
        <f t="shared" ca="1" si="1101"/>
        <v>0</v>
      </c>
      <c r="F5483" s="3">
        <f t="shared" ca="1" si="1095"/>
        <v>1</v>
      </c>
      <c r="G5483" s="3">
        <f t="shared" ca="1" si="1096"/>
        <v>2700</v>
      </c>
      <c r="H5483" s="3">
        <f t="shared" ca="1" si="1097"/>
        <v>2774</v>
      </c>
      <c r="I5483" s="3">
        <f t="shared" ca="1" si="1098"/>
        <v>2780</v>
      </c>
      <c r="J5483" s="3">
        <f t="shared" ca="1" si="1099"/>
        <v>2694</v>
      </c>
      <c r="K5483" s="4">
        <f t="shared" ca="1" si="1102"/>
        <v>7.5067622913381422</v>
      </c>
      <c r="L5483" s="4">
        <f t="shared" ca="1" si="1103"/>
        <v>47.797117743702991</v>
      </c>
      <c r="M5483" s="4" t="str">
        <f ca="1">IF($B5483&gt;$I$4,"",VLOOKUP($B5483,G$10:$K$6000,5,FALSE))</f>
        <v/>
      </c>
      <c r="N5483" s="4" t="str">
        <f ca="1">IF($B5483&gt;$I$4,"",VLOOKUP($B5483,H$10:$K$6000,4,FALSE))</f>
        <v/>
      </c>
      <c r="O5483" s="4" t="str">
        <f ca="1">IF($B5483&gt;$I$4,"",VLOOKUP($B5483,I$10:$L$6000,4,FALSE))</f>
        <v/>
      </c>
      <c r="P5483" s="4" t="str">
        <f ca="1">IF($B5483&gt;$I$4,"",VLOOKUP($B5483,J$10:$L$6000,3,FALSE))</f>
        <v/>
      </c>
      <c r="Q5483" s="5"/>
      <c r="R5483" s="5"/>
      <c r="S5483" s="5"/>
      <c r="T5483" s="5"/>
      <c r="U5483" s="5"/>
      <c r="V5483" s="5"/>
      <c r="W5483" s="5"/>
      <c r="X5483" s="5"/>
      <c r="Y5483" s="5"/>
      <c r="Z5483" s="5"/>
      <c r="AA5483" s="5"/>
      <c r="AB5483" s="5"/>
      <c r="AC5483" s="8"/>
      <c r="AD5483" s="8"/>
    </row>
    <row r="5484" spans="2:30" x14ac:dyDescent="0.2">
      <c r="B5484" s="3">
        <f t="shared" si="1104"/>
        <v>5475</v>
      </c>
      <c r="C5484" s="3">
        <f t="shared" ca="1" si="1100"/>
        <v>1</v>
      </c>
      <c r="D5484" s="3">
        <f t="shared" ca="1" si="1094"/>
        <v>0</v>
      </c>
      <c r="E5484" s="3">
        <f t="shared" ca="1" si="1101"/>
        <v>1</v>
      </c>
      <c r="F5484" s="3">
        <f t="shared" ca="1" si="1095"/>
        <v>0</v>
      </c>
      <c r="G5484" s="3">
        <f t="shared" ca="1" si="1096"/>
        <v>2701</v>
      </c>
      <c r="H5484" s="3">
        <f t="shared" ca="1" si="1097"/>
        <v>2774</v>
      </c>
      <c r="I5484" s="3">
        <f t="shared" ca="1" si="1098"/>
        <v>2781</v>
      </c>
      <c r="J5484" s="3">
        <f t="shared" ca="1" si="1099"/>
        <v>2694</v>
      </c>
      <c r="K5484" s="4">
        <f t="shared" ca="1" si="1102"/>
        <v>6.8880371949120001</v>
      </c>
      <c r="L5484" s="4">
        <f t="shared" ca="1" si="1103"/>
        <v>46.226000890190072</v>
      </c>
      <c r="M5484" s="4" t="str">
        <f ca="1">IF($B5484&gt;$I$4,"",VLOOKUP($B5484,G$10:$K$6000,5,FALSE))</f>
        <v/>
      </c>
      <c r="N5484" s="4" t="str">
        <f ca="1">IF($B5484&gt;$I$4,"",VLOOKUP($B5484,H$10:$K$6000,4,FALSE))</f>
        <v/>
      </c>
      <c r="O5484" s="4" t="str">
        <f ca="1">IF($B5484&gt;$I$4,"",VLOOKUP($B5484,I$10:$L$6000,4,FALSE))</f>
        <v/>
      </c>
      <c r="P5484" s="4" t="str">
        <f ca="1">IF($B5484&gt;$I$4,"",VLOOKUP($B5484,J$10:$L$6000,3,FALSE))</f>
        <v/>
      </c>
      <c r="Q5484" s="5"/>
      <c r="R5484" s="5"/>
      <c r="S5484" s="5"/>
      <c r="T5484" s="5"/>
      <c r="U5484" s="5"/>
      <c r="V5484" s="5"/>
      <c r="W5484" s="5"/>
      <c r="X5484" s="5"/>
      <c r="Y5484" s="5"/>
      <c r="Z5484" s="5"/>
      <c r="AA5484" s="5"/>
      <c r="AB5484" s="5"/>
      <c r="AC5484" s="8"/>
      <c r="AD5484" s="8"/>
    </row>
    <row r="5485" spans="2:30" x14ac:dyDescent="0.2">
      <c r="B5485" s="3">
        <f t="shared" si="1104"/>
        <v>5476</v>
      </c>
      <c r="C5485" s="3">
        <f t="shared" ca="1" si="1100"/>
        <v>1</v>
      </c>
      <c r="D5485" s="3">
        <f t="shared" ca="1" si="1094"/>
        <v>0</v>
      </c>
      <c r="E5485" s="3">
        <f t="shared" ca="1" si="1101"/>
        <v>0</v>
      </c>
      <c r="F5485" s="3">
        <f t="shared" ca="1" si="1095"/>
        <v>1</v>
      </c>
      <c r="G5485" s="3">
        <f t="shared" ca="1" si="1096"/>
        <v>2702</v>
      </c>
      <c r="H5485" s="3">
        <f t="shared" ca="1" si="1097"/>
        <v>2774</v>
      </c>
      <c r="I5485" s="3">
        <f t="shared" ca="1" si="1098"/>
        <v>2781</v>
      </c>
      <c r="J5485" s="3">
        <f t="shared" ca="1" si="1099"/>
        <v>2695</v>
      </c>
      <c r="K5485" s="4">
        <f t="shared" ca="1" si="1102"/>
        <v>5.9355380821625845</v>
      </c>
      <c r="L5485" s="4">
        <f t="shared" ca="1" si="1103"/>
        <v>48.247520981219935</v>
      </c>
      <c r="M5485" s="4" t="str">
        <f ca="1">IF($B5485&gt;$I$4,"",VLOOKUP($B5485,G$10:$K$6000,5,FALSE))</f>
        <v/>
      </c>
      <c r="N5485" s="4" t="str">
        <f ca="1">IF($B5485&gt;$I$4,"",VLOOKUP($B5485,H$10:$K$6000,4,FALSE))</f>
        <v/>
      </c>
      <c r="O5485" s="4" t="str">
        <f ca="1">IF($B5485&gt;$I$4,"",VLOOKUP($B5485,I$10:$L$6000,4,FALSE))</f>
        <v/>
      </c>
      <c r="P5485" s="4" t="str">
        <f ca="1">IF($B5485&gt;$I$4,"",VLOOKUP($B5485,J$10:$L$6000,3,FALSE))</f>
        <v/>
      </c>
      <c r="Q5485" s="5"/>
      <c r="R5485" s="5"/>
      <c r="S5485" s="5"/>
      <c r="T5485" s="5"/>
      <c r="U5485" s="5"/>
      <c r="V5485" s="5"/>
      <c r="W5485" s="5"/>
      <c r="X5485" s="5"/>
      <c r="Y5485" s="5"/>
      <c r="Z5485" s="5"/>
      <c r="AA5485" s="5"/>
      <c r="AB5485" s="5"/>
      <c r="AC5485" s="8"/>
      <c r="AD5485" s="8"/>
    </row>
    <row r="5486" spans="2:30" x14ac:dyDescent="0.2">
      <c r="B5486" s="3">
        <f t="shared" si="1104"/>
        <v>5477</v>
      </c>
      <c r="C5486" s="3">
        <f t="shared" ca="1" si="1100"/>
        <v>1</v>
      </c>
      <c r="D5486" s="3">
        <f t="shared" ca="1" si="1094"/>
        <v>0</v>
      </c>
      <c r="E5486" s="3">
        <f t="shared" ca="1" si="1101"/>
        <v>0</v>
      </c>
      <c r="F5486" s="3">
        <f t="shared" ca="1" si="1095"/>
        <v>1</v>
      </c>
      <c r="G5486" s="3">
        <f t="shared" ca="1" si="1096"/>
        <v>2703</v>
      </c>
      <c r="H5486" s="3">
        <f t="shared" ca="1" si="1097"/>
        <v>2774</v>
      </c>
      <c r="I5486" s="3">
        <f t="shared" ca="1" si="1098"/>
        <v>2781</v>
      </c>
      <c r="J5486" s="3">
        <f t="shared" ca="1" si="1099"/>
        <v>2696</v>
      </c>
      <c r="K5486" s="4">
        <f t="shared" ca="1" si="1102"/>
        <v>6.6922834634199377</v>
      </c>
      <c r="L5486" s="4">
        <f t="shared" ca="1" si="1103"/>
        <v>50.686429045731352</v>
      </c>
      <c r="M5486" s="4" t="str">
        <f ca="1">IF($B5486&gt;$I$4,"",VLOOKUP($B5486,G$10:$K$6000,5,FALSE))</f>
        <v/>
      </c>
      <c r="N5486" s="4" t="str">
        <f ca="1">IF($B5486&gt;$I$4,"",VLOOKUP($B5486,H$10:$K$6000,4,FALSE))</f>
        <v/>
      </c>
      <c r="O5486" s="4" t="str">
        <f ca="1">IF($B5486&gt;$I$4,"",VLOOKUP($B5486,I$10:$L$6000,4,FALSE))</f>
        <v/>
      </c>
      <c r="P5486" s="4" t="str">
        <f ca="1">IF($B5486&gt;$I$4,"",VLOOKUP($B5486,J$10:$L$6000,3,FALSE))</f>
        <v/>
      </c>
      <c r="Q5486" s="5"/>
      <c r="R5486" s="5"/>
      <c r="S5486" s="5"/>
      <c r="T5486" s="5"/>
      <c r="U5486" s="5"/>
      <c r="V5486" s="5"/>
      <c r="W5486" s="5"/>
      <c r="X5486" s="5"/>
      <c r="Y5486" s="5"/>
      <c r="Z5486" s="5"/>
      <c r="AA5486" s="5"/>
      <c r="AB5486" s="5"/>
      <c r="AC5486" s="8"/>
      <c r="AD5486" s="8"/>
    </row>
    <row r="5487" spans="2:30" x14ac:dyDescent="0.2">
      <c r="B5487" s="3">
        <f t="shared" si="1104"/>
        <v>5478</v>
      </c>
      <c r="C5487" s="3">
        <f t="shared" ca="1" si="1100"/>
        <v>0</v>
      </c>
      <c r="D5487" s="3">
        <f t="shared" ca="1" si="1094"/>
        <v>1</v>
      </c>
      <c r="E5487" s="3">
        <f t="shared" ca="1" si="1101"/>
        <v>1</v>
      </c>
      <c r="F5487" s="3">
        <f t="shared" ca="1" si="1095"/>
        <v>0</v>
      </c>
      <c r="G5487" s="3">
        <f t="shared" ca="1" si="1096"/>
        <v>2703</v>
      </c>
      <c r="H5487" s="3">
        <f t="shared" ca="1" si="1097"/>
        <v>2775</v>
      </c>
      <c r="I5487" s="3">
        <f t="shared" ca="1" si="1098"/>
        <v>2782</v>
      </c>
      <c r="J5487" s="3">
        <f t="shared" ca="1" si="1099"/>
        <v>2696</v>
      </c>
      <c r="K5487" s="4">
        <f t="shared" ca="1" si="1102"/>
        <v>7.0407651721083608</v>
      </c>
      <c r="L5487" s="4">
        <f t="shared" ca="1" si="1103"/>
        <v>46.312316061988398</v>
      </c>
      <c r="M5487" s="4" t="str">
        <f ca="1">IF($B5487&gt;$I$4,"",VLOOKUP($B5487,G$10:$K$6000,5,FALSE))</f>
        <v/>
      </c>
      <c r="N5487" s="4" t="str">
        <f ca="1">IF($B5487&gt;$I$4,"",VLOOKUP($B5487,H$10:$K$6000,4,FALSE))</f>
        <v/>
      </c>
      <c r="O5487" s="4" t="str">
        <f ca="1">IF($B5487&gt;$I$4,"",VLOOKUP($B5487,I$10:$L$6000,4,FALSE))</f>
        <v/>
      </c>
      <c r="P5487" s="4" t="str">
        <f ca="1">IF($B5487&gt;$I$4,"",VLOOKUP($B5487,J$10:$L$6000,3,FALSE))</f>
        <v/>
      </c>
      <c r="Q5487" s="5"/>
      <c r="R5487" s="5"/>
      <c r="S5487" s="5"/>
      <c r="T5487" s="5"/>
      <c r="U5487" s="5"/>
      <c r="V5487" s="5"/>
      <c r="W5487" s="5"/>
      <c r="X5487" s="5"/>
      <c r="Y5487" s="5"/>
      <c r="Z5487" s="5"/>
      <c r="AA5487" s="5"/>
      <c r="AB5487" s="5"/>
      <c r="AC5487" s="8"/>
      <c r="AD5487" s="8"/>
    </row>
    <row r="5488" spans="2:30" x14ac:dyDescent="0.2">
      <c r="B5488" s="3">
        <f t="shared" si="1104"/>
        <v>5479</v>
      </c>
      <c r="C5488" s="3">
        <f t="shared" ca="1" si="1100"/>
        <v>0</v>
      </c>
      <c r="D5488" s="3">
        <f t="shared" ca="1" si="1094"/>
        <v>1</v>
      </c>
      <c r="E5488" s="3">
        <f t="shared" ca="1" si="1101"/>
        <v>0</v>
      </c>
      <c r="F5488" s="3">
        <f t="shared" ca="1" si="1095"/>
        <v>1</v>
      </c>
      <c r="G5488" s="3">
        <f t="shared" ca="1" si="1096"/>
        <v>2703</v>
      </c>
      <c r="H5488" s="3">
        <f t="shared" ca="1" si="1097"/>
        <v>2776</v>
      </c>
      <c r="I5488" s="3">
        <f t="shared" ca="1" si="1098"/>
        <v>2782</v>
      </c>
      <c r="J5488" s="3">
        <f t="shared" ca="1" si="1099"/>
        <v>2697</v>
      </c>
      <c r="K5488" s="4">
        <f t="shared" ca="1" si="1102"/>
        <v>7.0539342406156216</v>
      </c>
      <c r="L5488" s="4">
        <f t="shared" ca="1" si="1103"/>
        <v>50.330200475213495</v>
      </c>
      <c r="M5488" s="4" t="str">
        <f ca="1">IF($B5488&gt;$I$4,"",VLOOKUP($B5488,G$10:$K$6000,5,FALSE))</f>
        <v/>
      </c>
      <c r="N5488" s="4" t="str">
        <f ca="1">IF($B5488&gt;$I$4,"",VLOOKUP($B5488,H$10:$K$6000,4,FALSE))</f>
        <v/>
      </c>
      <c r="O5488" s="4" t="str">
        <f ca="1">IF($B5488&gt;$I$4,"",VLOOKUP($B5488,I$10:$L$6000,4,FALSE))</f>
        <v/>
      </c>
      <c r="P5488" s="4" t="str">
        <f ca="1">IF($B5488&gt;$I$4,"",VLOOKUP($B5488,J$10:$L$6000,3,FALSE))</f>
        <v/>
      </c>
      <c r="Q5488" s="5"/>
      <c r="R5488" s="5"/>
      <c r="S5488" s="5"/>
      <c r="T5488" s="5"/>
      <c r="U5488" s="5"/>
      <c r="V5488" s="5"/>
      <c r="W5488" s="5"/>
      <c r="X5488" s="5"/>
      <c r="Y5488" s="5"/>
      <c r="Z5488" s="5"/>
      <c r="AA5488" s="5"/>
      <c r="AB5488" s="5"/>
      <c r="AC5488" s="8"/>
      <c r="AD5488" s="8"/>
    </row>
    <row r="5489" spans="2:30" x14ac:dyDescent="0.2">
      <c r="B5489" s="3">
        <f t="shared" si="1104"/>
        <v>5480</v>
      </c>
      <c r="C5489" s="3">
        <f t="shared" ca="1" si="1100"/>
        <v>1</v>
      </c>
      <c r="D5489" s="3">
        <f t="shared" ca="1" si="1094"/>
        <v>0</v>
      </c>
      <c r="E5489" s="3">
        <f t="shared" ca="1" si="1101"/>
        <v>1</v>
      </c>
      <c r="F5489" s="3">
        <f t="shared" ca="1" si="1095"/>
        <v>0</v>
      </c>
      <c r="G5489" s="3">
        <f t="shared" ca="1" si="1096"/>
        <v>2704</v>
      </c>
      <c r="H5489" s="3">
        <f t="shared" ca="1" si="1097"/>
        <v>2776</v>
      </c>
      <c r="I5489" s="3">
        <f t="shared" ca="1" si="1098"/>
        <v>2783</v>
      </c>
      <c r="J5489" s="3">
        <f t="shared" ca="1" si="1099"/>
        <v>2697</v>
      </c>
      <c r="K5489" s="4">
        <f t="shared" ca="1" si="1102"/>
        <v>5.6200252435060998</v>
      </c>
      <c r="L5489" s="4">
        <f t="shared" ca="1" si="1103"/>
        <v>46.598262407460453</v>
      </c>
      <c r="M5489" s="4" t="str">
        <f ca="1">IF($B5489&gt;$I$4,"",VLOOKUP($B5489,G$10:$K$6000,5,FALSE))</f>
        <v/>
      </c>
      <c r="N5489" s="4" t="str">
        <f ca="1">IF($B5489&gt;$I$4,"",VLOOKUP($B5489,H$10:$K$6000,4,FALSE))</f>
        <v/>
      </c>
      <c r="O5489" s="4" t="str">
        <f ca="1">IF($B5489&gt;$I$4,"",VLOOKUP($B5489,I$10:$L$6000,4,FALSE))</f>
        <v/>
      </c>
      <c r="P5489" s="4" t="str">
        <f ca="1">IF($B5489&gt;$I$4,"",VLOOKUP($B5489,J$10:$L$6000,3,FALSE))</f>
        <v/>
      </c>
      <c r="Q5489" s="5"/>
      <c r="R5489" s="5"/>
      <c r="S5489" s="5"/>
      <c r="T5489" s="5"/>
      <c r="U5489" s="5"/>
      <c r="V5489" s="5"/>
      <c r="W5489" s="5"/>
      <c r="X5489" s="5"/>
      <c r="Y5489" s="5"/>
      <c r="Z5489" s="5"/>
      <c r="AA5489" s="5"/>
      <c r="AB5489" s="5"/>
      <c r="AC5489" s="8"/>
      <c r="AD5489" s="8"/>
    </row>
    <row r="5490" spans="2:30" x14ac:dyDescent="0.2">
      <c r="B5490" s="3">
        <f t="shared" si="1104"/>
        <v>5481</v>
      </c>
      <c r="C5490" s="3">
        <f t="shared" ca="1" si="1100"/>
        <v>0</v>
      </c>
      <c r="D5490" s="3">
        <f t="shared" ref="D5490:D5553" ca="1" si="1105">1-C5490</f>
        <v>1</v>
      </c>
      <c r="E5490" s="3">
        <f t="shared" ca="1" si="1101"/>
        <v>0</v>
      </c>
      <c r="F5490" s="3">
        <f t="shared" ref="F5490:F5553" ca="1" si="1106">1-E5490</f>
        <v>1</v>
      </c>
      <c r="G5490" s="3">
        <f t="shared" ref="G5490:G5553" ca="1" si="1107">G5489+C5490</f>
        <v>2704</v>
      </c>
      <c r="H5490" s="3">
        <f t="shared" ref="H5490:H5553" ca="1" si="1108">H5489+D5490</f>
        <v>2777</v>
      </c>
      <c r="I5490" s="3">
        <f t="shared" ref="I5490:I5553" ca="1" si="1109">I5489+E5490</f>
        <v>2783</v>
      </c>
      <c r="J5490" s="3">
        <f t="shared" ref="J5490:J5553" ca="1" si="1110">J5489+F5490</f>
        <v>2698</v>
      </c>
      <c r="K5490" s="4">
        <f t="shared" ca="1" si="1102"/>
        <v>7.2264994226160226</v>
      </c>
      <c r="L5490" s="4">
        <f t="shared" ca="1" si="1103"/>
        <v>48.410178455609639</v>
      </c>
      <c r="M5490" s="4" t="str">
        <f ca="1">IF($B5490&gt;$I$4,"",VLOOKUP($B5490,G$10:$K$6000,5,FALSE))</f>
        <v/>
      </c>
      <c r="N5490" s="4" t="str">
        <f ca="1">IF($B5490&gt;$I$4,"",VLOOKUP($B5490,H$10:$K$6000,4,FALSE))</f>
        <v/>
      </c>
      <c r="O5490" s="4" t="str">
        <f ca="1">IF($B5490&gt;$I$4,"",VLOOKUP($B5490,I$10:$L$6000,4,FALSE))</f>
        <v/>
      </c>
      <c r="P5490" s="4" t="str">
        <f ca="1">IF($B5490&gt;$I$4,"",VLOOKUP($B5490,J$10:$L$6000,3,FALSE))</f>
        <v/>
      </c>
      <c r="Q5490" s="5"/>
      <c r="R5490" s="5"/>
      <c r="S5490" s="5"/>
      <c r="T5490" s="5"/>
      <c r="U5490" s="5"/>
      <c r="V5490" s="5"/>
      <c r="W5490" s="5"/>
      <c r="X5490" s="5"/>
      <c r="Y5490" s="5"/>
      <c r="Z5490" s="5"/>
      <c r="AA5490" s="5"/>
      <c r="AB5490" s="5"/>
      <c r="AC5490" s="8"/>
      <c r="AD5490" s="8"/>
    </row>
    <row r="5491" spans="2:30" x14ac:dyDescent="0.2">
      <c r="B5491" s="3">
        <f t="shared" si="1104"/>
        <v>5482</v>
      </c>
      <c r="C5491" s="3">
        <f t="shared" ca="1" si="1100"/>
        <v>1</v>
      </c>
      <c r="D5491" s="3">
        <f t="shared" ca="1" si="1105"/>
        <v>0</v>
      </c>
      <c r="E5491" s="3">
        <f t="shared" ca="1" si="1101"/>
        <v>0</v>
      </c>
      <c r="F5491" s="3">
        <f t="shared" ca="1" si="1106"/>
        <v>1</v>
      </c>
      <c r="G5491" s="3">
        <f t="shared" ca="1" si="1107"/>
        <v>2705</v>
      </c>
      <c r="H5491" s="3">
        <f t="shared" ca="1" si="1108"/>
        <v>2777</v>
      </c>
      <c r="I5491" s="3">
        <f t="shared" ca="1" si="1109"/>
        <v>2783</v>
      </c>
      <c r="J5491" s="3">
        <f t="shared" ca="1" si="1110"/>
        <v>2699</v>
      </c>
      <c r="K5491" s="4">
        <f t="shared" ca="1" si="1102"/>
        <v>6.7713560419655625</v>
      </c>
      <c r="L5491" s="4">
        <f t="shared" ca="1" si="1103"/>
        <v>48.347037520450691</v>
      </c>
      <c r="M5491" s="4" t="str">
        <f ca="1">IF($B5491&gt;$I$4,"",VLOOKUP($B5491,G$10:$K$6000,5,FALSE))</f>
        <v/>
      </c>
      <c r="N5491" s="4" t="str">
        <f ca="1">IF($B5491&gt;$I$4,"",VLOOKUP($B5491,H$10:$K$6000,4,FALSE))</f>
        <v/>
      </c>
      <c r="O5491" s="4" t="str">
        <f ca="1">IF($B5491&gt;$I$4,"",VLOOKUP($B5491,I$10:$L$6000,4,FALSE))</f>
        <v/>
      </c>
      <c r="P5491" s="4" t="str">
        <f ca="1">IF($B5491&gt;$I$4,"",VLOOKUP($B5491,J$10:$L$6000,3,FALSE))</f>
        <v/>
      </c>
      <c r="Q5491" s="5"/>
      <c r="R5491" s="5"/>
      <c r="S5491" s="5"/>
      <c r="T5491" s="5"/>
      <c r="U5491" s="5"/>
      <c r="V5491" s="5"/>
      <c r="W5491" s="5"/>
      <c r="X5491" s="5"/>
      <c r="Y5491" s="5"/>
      <c r="Z5491" s="5"/>
      <c r="AA5491" s="5"/>
      <c r="AB5491" s="5"/>
      <c r="AC5491" s="8"/>
      <c r="AD5491" s="8"/>
    </row>
    <row r="5492" spans="2:30" x14ac:dyDescent="0.2">
      <c r="B5492" s="3">
        <f t="shared" si="1104"/>
        <v>5483</v>
      </c>
      <c r="C5492" s="3">
        <f t="shared" ca="1" si="1100"/>
        <v>1</v>
      </c>
      <c r="D5492" s="3">
        <f t="shared" ca="1" si="1105"/>
        <v>0</v>
      </c>
      <c r="E5492" s="3">
        <f t="shared" ca="1" si="1101"/>
        <v>1</v>
      </c>
      <c r="F5492" s="3">
        <f t="shared" ca="1" si="1106"/>
        <v>0</v>
      </c>
      <c r="G5492" s="3">
        <f t="shared" ca="1" si="1107"/>
        <v>2706</v>
      </c>
      <c r="H5492" s="3">
        <f t="shared" ca="1" si="1108"/>
        <v>2777</v>
      </c>
      <c r="I5492" s="3">
        <f t="shared" ca="1" si="1109"/>
        <v>2784</v>
      </c>
      <c r="J5492" s="3">
        <f t="shared" ca="1" si="1110"/>
        <v>2699</v>
      </c>
      <c r="K5492" s="4">
        <f t="shared" ca="1" si="1102"/>
        <v>6.881758620534562</v>
      </c>
      <c r="L5492" s="4">
        <f t="shared" ca="1" si="1103"/>
        <v>47.170517546436137</v>
      </c>
      <c r="M5492" s="4" t="str">
        <f ca="1">IF($B5492&gt;$I$4,"",VLOOKUP($B5492,G$10:$K$6000,5,FALSE))</f>
        <v/>
      </c>
      <c r="N5492" s="4" t="str">
        <f ca="1">IF($B5492&gt;$I$4,"",VLOOKUP($B5492,H$10:$K$6000,4,FALSE))</f>
        <v/>
      </c>
      <c r="O5492" s="4" t="str">
        <f ca="1">IF($B5492&gt;$I$4,"",VLOOKUP($B5492,I$10:$L$6000,4,FALSE))</f>
        <v/>
      </c>
      <c r="P5492" s="4" t="str">
        <f ca="1">IF($B5492&gt;$I$4,"",VLOOKUP($B5492,J$10:$L$6000,3,FALSE))</f>
        <v/>
      </c>
      <c r="Q5492" s="5"/>
      <c r="R5492" s="5"/>
      <c r="S5492" s="5"/>
      <c r="T5492" s="5"/>
      <c r="U5492" s="5"/>
      <c r="V5492" s="5"/>
      <c r="W5492" s="5"/>
      <c r="X5492" s="5"/>
      <c r="Y5492" s="5"/>
      <c r="Z5492" s="5"/>
      <c r="AA5492" s="5"/>
      <c r="AB5492" s="5"/>
      <c r="AC5492" s="8"/>
      <c r="AD5492" s="8"/>
    </row>
    <row r="5493" spans="2:30" x14ac:dyDescent="0.2">
      <c r="B5493" s="3">
        <f t="shared" si="1104"/>
        <v>5484</v>
      </c>
      <c r="C5493" s="3">
        <f t="shared" ca="1" si="1100"/>
        <v>1</v>
      </c>
      <c r="D5493" s="3">
        <f t="shared" ca="1" si="1105"/>
        <v>0</v>
      </c>
      <c r="E5493" s="3">
        <f t="shared" ca="1" si="1101"/>
        <v>0</v>
      </c>
      <c r="F5493" s="3">
        <f t="shared" ca="1" si="1106"/>
        <v>1</v>
      </c>
      <c r="G5493" s="3">
        <f t="shared" ca="1" si="1107"/>
        <v>2707</v>
      </c>
      <c r="H5493" s="3">
        <f t="shared" ca="1" si="1108"/>
        <v>2777</v>
      </c>
      <c r="I5493" s="3">
        <f t="shared" ca="1" si="1109"/>
        <v>2784</v>
      </c>
      <c r="J5493" s="3">
        <f t="shared" ca="1" si="1110"/>
        <v>2700</v>
      </c>
      <c r="K5493" s="4">
        <f t="shared" ca="1" si="1102"/>
        <v>6.1505663616522472</v>
      </c>
      <c r="L5493" s="4">
        <f t="shared" ca="1" si="1103"/>
        <v>49.344262320913437</v>
      </c>
      <c r="M5493" s="4" t="str">
        <f ca="1">IF($B5493&gt;$I$4,"",VLOOKUP($B5493,G$10:$K$6000,5,FALSE))</f>
        <v/>
      </c>
      <c r="N5493" s="4" t="str">
        <f ca="1">IF($B5493&gt;$I$4,"",VLOOKUP($B5493,H$10:$K$6000,4,FALSE))</f>
        <v/>
      </c>
      <c r="O5493" s="4" t="str">
        <f ca="1">IF($B5493&gt;$I$4,"",VLOOKUP($B5493,I$10:$L$6000,4,FALSE))</f>
        <v/>
      </c>
      <c r="P5493" s="4" t="str">
        <f ca="1">IF($B5493&gt;$I$4,"",VLOOKUP($B5493,J$10:$L$6000,3,FALSE))</f>
        <v/>
      </c>
      <c r="Q5493" s="5"/>
      <c r="R5493" s="5"/>
      <c r="S5493" s="5"/>
      <c r="T5493" s="5"/>
      <c r="U5493" s="5"/>
      <c r="V5493" s="5"/>
      <c r="W5493" s="5"/>
      <c r="X5493" s="5"/>
      <c r="Y5493" s="5"/>
      <c r="Z5493" s="5"/>
      <c r="AA5493" s="5"/>
      <c r="AB5493" s="5"/>
      <c r="AC5493" s="8"/>
      <c r="AD5493" s="8"/>
    </row>
    <row r="5494" spans="2:30" x14ac:dyDescent="0.2">
      <c r="B5494" s="3">
        <f t="shared" si="1104"/>
        <v>5485</v>
      </c>
      <c r="C5494" s="3">
        <f t="shared" ca="1" si="1100"/>
        <v>1</v>
      </c>
      <c r="D5494" s="3">
        <f t="shared" ca="1" si="1105"/>
        <v>0</v>
      </c>
      <c r="E5494" s="3">
        <f t="shared" ca="1" si="1101"/>
        <v>1</v>
      </c>
      <c r="F5494" s="3">
        <f t="shared" ca="1" si="1106"/>
        <v>0</v>
      </c>
      <c r="G5494" s="3">
        <f t="shared" ca="1" si="1107"/>
        <v>2708</v>
      </c>
      <c r="H5494" s="3">
        <f t="shared" ca="1" si="1108"/>
        <v>2777</v>
      </c>
      <c r="I5494" s="3">
        <f t="shared" ca="1" si="1109"/>
        <v>2785</v>
      </c>
      <c r="J5494" s="3">
        <f t="shared" ca="1" si="1110"/>
        <v>2700</v>
      </c>
      <c r="K5494" s="4">
        <f t="shared" ca="1" si="1102"/>
        <v>6.8297979509295397</v>
      </c>
      <c r="L5494" s="4">
        <f t="shared" ca="1" si="1103"/>
        <v>45.895415892257219</v>
      </c>
      <c r="M5494" s="4" t="str">
        <f ca="1">IF($B5494&gt;$I$4,"",VLOOKUP($B5494,G$10:$K$6000,5,FALSE))</f>
        <v/>
      </c>
      <c r="N5494" s="4" t="str">
        <f ca="1">IF($B5494&gt;$I$4,"",VLOOKUP($B5494,H$10:$K$6000,4,FALSE))</f>
        <v/>
      </c>
      <c r="O5494" s="4" t="str">
        <f ca="1">IF($B5494&gt;$I$4,"",VLOOKUP($B5494,I$10:$L$6000,4,FALSE))</f>
        <v/>
      </c>
      <c r="P5494" s="4" t="str">
        <f ca="1">IF($B5494&gt;$I$4,"",VLOOKUP($B5494,J$10:$L$6000,3,FALSE))</f>
        <v/>
      </c>
      <c r="Q5494" s="5"/>
      <c r="R5494" s="5"/>
      <c r="S5494" s="5"/>
      <c r="T5494" s="5"/>
      <c r="U5494" s="5"/>
      <c r="V5494" s="5"/>
      <c r="W5494" s="5"/>
      <c r="X5494" s="5"/>
      <c r="Y5494" s="5"/>
      <c r="Z5494" s="5"/>
      <c r="AA5494" s="5"/>
      <c r="AB5494" s="5"/>
      <c r="AC5494" s="8"/>
      <c r="AD5494" s="8"/>
    </row>
    <row r="5495" spans="2:30" x14ac:dyDescent="0.2">
      <c r="B5495" s="3">
        <f t="shared" si="1104"/>
        <v>5486</v>
      </c>
      <c r="C5495" s="3">
        <f t="shared" ca="1" si="1100"/>
        <v>0</v>
      </c>
      <c r="D5495" s="3">
        <f t="shared" ca="1" si="1105"/>
        <v>1</v>
      </c>
      <c r="E5495" s="3">
        <f t="shared" ca="1" si="1101"/>
        <v>1</v>
      </c>
      <c r="F5495" s="3">
        <f t="shared" ca="1" si="1106"/>
        <v>0</v>
      </c>
      <c r="G5495" s="3">
        <f t="shared" ca="1" si="1107"/>
        <v>2708</v>
      </c>
      <c r="H5495" s="3">
        <f t="shared" ca="1" si="1108"/>
        <v>2778</v>
      </c>
      <c r="I5495" s="3">
        <f t="shared" ca="1" si="1109"/>
        <v>2786</v>
      </c>
      <c r="J5495" s="3">
        <f t="shared" ca="1" si="1110"/>
        <v>2700</v>
      </c>
      <c r="K5495" s="4">
        <f t="shared" ca="1" si="1102"/>
        <v>7.382363225061205</v>
      </c>
      <c r="L5495" s="4">
        <f t="shared" ca="1" si="1103"/>
        <v>46.247447969029778</v>
      </c>
      <c r="M5495" s="4" t="str">
        <f ca="1">IF($B5495&gt;$I$4,"",VLOOKUP($B5495,G$10:$K$6000,5,FALSE))</f>
        <v/>
      </c>
      <c r="N5495" s="4" t="str">
        <f ca="1">IF($B5495&gt;$I$4,"",VLOOKUP($B5495,H$10:$K$6000,4,FALSE))</f>
        <v/>
      </c>
      <c r="O5495" s="4" t="str">
        <f ca="1">IF($B5495&gt;$I$4,"",VLOOKUP($B5495,I$10:$L$6000,4,FALSE))</f>
        <v/>
      </c>
      <c r="P5495" s="4" t="str">
        <f ca="1">IF($B5495&gt;$I$4,"",VLOOKUP($B5495,J$10:$L$6000,3,FALSE))</f>
        <v/>
      </c>
      <c r="Q5495" s="5"/>
      <c r="R5495" s="5"/>
      <c r="S5495" s="5"/>
      <c r="T5495" s="5"/>
      <c r="U5495" s="5"/>
      <c r="V5495" s="5"/>
      <c r="W5495" s="5"/>
      <c r="X5495" s="5"/>
      <c r="Y5495" s="5"/>
      <c r="Z5495" s="5"/>
      <c r="AA5495" s="5"/>
      <c r="AB5495" s="5"/>
      <c r="AC5495" s="8"/>
      <c r="AD5495" s="8"/>
    </row>
    <row r="5496" spans="2:30" x14ac:dyDescent="0.2">
      <c r="B5496" s="3">
        <f t="shared" si="1104"/>
        <v>5487</v>
      </c>
      <c r="C5496" s="3">
        <f t="shared" ca="1" si="1100"/>
        <v>0</v>
      </c>
      <c r="D5496" s="3">
        <f t="shared" ca="1" si="1105"/>
        <v>1</v>
      </c>
      <c r="E5496" s="3">
        <f t="shared" ca="1" si="1101"/>
        <v>0</v>
      </c>
      <c r="F5496" s="3">
        <f t="shared" ca="1" si="1106"/>
        <v>1</v>
      </c>
      <c r="G5496" s="3">
        <f t="shared" ca="1" si="1107"/>
        <v>2708</v>
      </c>
      <c r="H5496" s="3">
        <f t="shared" ca="1" si="1108"/>
        <v>2779</v>
      </c>
      <c r="I5496" s="3">
        <f t="shared" ca="1" si="1109"/>
        <v>2786</v>
      </c>
      <c r="J5496" s="3">
        <f t="shared" ca="1" si="1110"/>
        <v>2701</v>
      </c>
      <c r="K5496" s="4">
        <f t="shared" ca="1" si="1102"/>
        <v>8.0293851371220661</v>
      </c>
      <c r="L5496" s="4">
        <f t="shared" ca="1" si="1103"/>
        <v>49.41168437559574</v>
      </c>
      <c r="M5496" s="4" t="str">
        <f ca="1">IF($B5496&gt;$I$4,"",VLOOKUP($B5496,G$10:$K$6000,5,FALSE))</f>
        <v/>
      </c>
      <c r="N5496" s="4" t="str">
        <f ca="1">IF($B5496&gt;$I$4,"",VLOOKUP($B5496,H$10:$K$6000,4,FALSE))</f>
        <v/>
      </c>
      <c r="O5496" s="4" t="str">
        <f ca="1">IF($B5496&gt;$I$4,"",VLOOKUP($B5496,I$10:$L$6000,4,FALSE))</f>
        <v/>
      </c>
      <c r="P5496" s="4" t="str">
        <f ca="1">IF($B5496&gt;$I$4,"",VLOOKUP($B5496,J$10:$L$6000,3,FALSE))</f>
        <v/>
      </c>
      <c r="Q5496" s="5"/>
      <c r="R5496" s="5"/>
      <c r="S5496" s="5"/>
      <c r="T5496" s="5"/>
      <c r="U5496" s="5"/>
      <c r="V5496" s="5"/>
      <c r="W5496" s="5"/>
      <c r="X5496" s="5"/>
      <c r="Y5496" s="5"/>
      <c r="Z5496" s="5"/>
      <c r="AA5496" s="5"/>
      <c r="AB5496" s="5"/>
      <c r="AC5496" s="8"/>
      <c r="AD5496" s="8"/>
    </row>
    <row r="5497" spans="2:30" x14ac:dyDescent="0.2">
      <c r="B5497" s="3">
        <f t="shared" si="1104"/>
        <v>5488</v>
      </c>
      <c r="C5497" s="3">
        <f t="shared" ca="1" si="1100"/>
        <v>1</v>
      </c>
      <c r="D5497" s="3">
        <f t="shared" ca="1" si="1105"/>
        <v>0</v>
      </c>
      <c r="E5497" s="3">
        <f t="shared" ca="1" si="1101"/>
        <v>0</v>
      </c>
      <c r="F5497" s="3">
        <f t="shared" ca="1" si="1106"/>
        <v>1</v>
      </c>
      <c r="G5497" s="3">
        <f t="shared" ca="1" si="1107"/>
        <v>2709</v>
      </c>
      <c r="H5497" s="3">
        <f t="shared" ca="1" si="1108"/>
        <v>2779</v>
      </c>
      <c r="I5497" s="3">
        <f t="shared" ca="1" si="1109"/>
        <v>2786</v>
      </c>
      <c r="J5497" s="3">
        <f t="shared" ca="1" si="1110"/>
        <v>2702</v>
      </c>
      <c r="K5497" s="4">
        <f t="shared" ca="1" si="1102"/>
        <v>6.0074388701800112</v>
      </c>
      <c r="L5497" s="4">
        <f t="shared" ca="1" si="1103"/>
        <v>48.702107842153531</v>
      </c>
      <c r="M5497" s="4" t="str">
        <f ca="1">IF($B5497&gt;$I$4,"",VLOOKUP($B5497,G$10:$K$6000,5,FALSE))</f>
        <v/>
      </c>
      <c r="N5497" s="4" t="str">
        <f ca="1">IF($B5497&gt;$I$4,"",VLOOKUP($B5497,H$10:$K$6000,4,FALSE))</f>
        <v/>
      </c>
      <c r="O5497" s="4" t="str">
        <f ca="1">IF($B5497&gt;$I$4,"",VLOOKUP($B5497,I$10:$L$6000,4,FALSE))</f>
        <v/>
      </c>
      <c r="P5497" s="4" t="str">
        <f ca="1">IF($B5497&gt;$I$4,"",VLOOKUP($B5497,J$10:$L$6000,3,FALSE))</f>
        <v/>
      </c>
      <c r="Q5497" s="5"/>
      <c r="R5497" s="5"/>
      <c r="S5497" s="5"/>
      <c r="T5497" s="5"/>
      <c r="U5497" s="5"/>
      <c r="V5497" s="5"/>
      <c r="W5497" s="5"/>
      <c r="X5497" s="5"/>
      <c r="Y5497" s="5"/>
      <c r="Z5497" s="5"/>
      <c r="AA5497" s="5"/>
      <c r="AB5497" s="5"/>
      <c r="AC5497" s="8"/>
      <c r="AD5497" s="8"/>
    </row>
    <row r="5498" spans="2:30" x14ac:dyDescent="0.2">
      <c r="B5498" s="3">
        <f t="shared" si="1104"/>
        <v>5489</v>
      </c>
      <c r="C5498" s="3">
        <f t="shared" ca="1" si="1100"/>
        <v>1</v>
      </c>
      <c r="D5498" s="3">
        <f t="shared" ca="1" si="1105"/>
        <v>0</v>
      </c>
      <c r="E5498" s="3">
        <f t="shared" ca="1" si="1101"/>
        <v>1</v>
      </c>
      <c r="F5498" s="3">
        <f t="shared" ca="1" si="1106"/>
        <v>0</v>
      </c>
      <c r="G5498" s="3">
        <f t="shared" ca="1" si="1107"/>
        <v>2710</v>
      </c>
      <c r="H5498" s="3">
        <f t="shared" ca="1" si="1108"/>
        <v>2779</v>
      </c>
      <c r="I5498" s="3">
        <f t="shared" ca="1" si="1109"/>
        <v>2787</v>
      </c>
      <c r="J5498" s="3">
        <f t="shared" ca="1" si="1110"/>
        <v>2702</v>
      </c>
      <c r="K5498" s="4">
        <f t="shared" ca="1" si="1102"/>
        <v>6.0194273017927058</v>
      </c>
      <c r="L5498" s="4">
        <f t="shared" ca="1" si="1103"/>
        <v>46.699066200089327</v>
      </c>
      <c r="M5498" s="4" t="str">
        <f ca="1">IF($B5498&gt;$I$4,"",VLOOKUP($B5498,G$10:$K$6000,5,FALSE))</f>
        <v/>
      </c>
      <c r="N5498" s="4" t="str">
        <f ca="1">IF($B5498&gt;$I$4,"",VLOOKUP($B5498,H$10:$K$6000,4,FALSE))</f>
        <v/>
      </c>
      <c r="O5498" s="4" t="str">
        <f ca="1">IF($B5498&gt;$I$4,"",VLOOKUP($B5498,I$10:$L$6000,4,FALSE))</f>
        <v/>
      </c>
      <c r="P5498" s="4" t="str">
        <f ca="1">IF($B5498&gt;$I$4,"",VLOOKUP($B5498,J$10:$L$6000,3,FALSE))</f>
        <v/>
      </c>
      <c r="Q5498" s="5"/>
      <c r="R5498" s="5"/>
      <c r="S5498" s="5"/>
      <c r="T5498" s="5"/>
      <c r="U5498" s="5"/>
      <c r="V5498" s="5"/>
      <c r="W5498" s="5"/>
      <c r="X5498" s="5"/>
      <c r="Y5498" s="5"/>
      <c r="Z5498" s="5"/>
      <c r="AA5498" s="5"/>
      <c r="AB5498" s="5"/>
      <c r="AC5498" s="8"/>
      <c r="AD5498" s="8"/>
    </row>
    <row r="5499" spans="2:30" x14ac:dyDescent="0.2">
      <c r="B5499" s="3">
        <f t="shared" si="1104"/>
        <v>5490</v>
      </c>
      <c r="C5499" s="3">
        <f t="shared" ca="1" si="1100"/>
        <v>0</v>
      </c>
      <c r="D5499" s="3">
        <f t="shared" ca="1" si="1105"/>
        <v>1</v>
      </c>
      <c r="E5499" s="3">
        <f t="shared" ca="1" si="1101"/>
        <v>0</v>
      </c>
      <c r="F5499" s="3">
        <f t="shared" ca="1" si="1106"/>
        <v>1</v>
      </c>
      <c r="G5499" s="3">
        <f t="shared" ca="1" si="1107"/>
        <v>2710</v>
      </c>
      <c r="H5499" s="3">
        <f t="shared" ca="1" si="1108"/>
        <v>2780</v>
      </c>
      <c r="I5499" s="3">
        <f t="shared" ca="1" si="1109"/>
        <v>2787</v>
      </c>
      <c r="J5499" s="3">
        <f t="shared" ca="1" si="1110"/>
        <v>2703</v>
      </c>
      <c r="K5499" s="4">
        <f t="shared" ca="1" si="1102"/>
        <v>7.2377367138986957</v>
      </c>
      <c r="L5499" s="4">
        <f t="shared" ca="1" si="1103"/>
        <v>49.104347163509026</v>
      </c>
      <c r="M5499" s="4" t="str">
        <f ca="1">IF($B5499&gt;$I$4,"",VLOOKUP($B5499,G$10:$K$6000,5,FALSE))</f>
        <v/>
      </c>
      <c r="N5499" s="4" t="str">
        <f ca="1">IF($B5499&gt;$I$4,"",VLOOKUP($B5499,H$10:$K$6000,4,FALSE))</f>
        <v/>
      </c>
      <c r="O5499" s="4" t="str">
        <f ca="1">IF($B5499&gt;$I$4,"",VLOOKUP($B5499,I$10:$L$6000,4,FALSE))</f>
        <v/>
      </c>
      <c r="P5499" s="4" t="str">
        <f ca="1">IF($B5499&gt;$I$4,"",VLOOKUP($B5499,J$10:$L$6000,3,FALSE))</f>
        <v/>
      </c>
      <c r="Q5499" s="5"/>
      <c r="R5499" s="5"/>
      <c r="S5499" s="5"/>
      <c r="T5499" s="5"/>
      <c r="U5499" s="5"/>
      <c r="V5499" s="5"/>
      <c r="W5499" s="5"/>
      <c r="X5499" s="5"/>
      <c r="Y5499" s="5"/>
      <c r="Z5499" s="5"/>
      <c r="AA5499" s="5"/>
      <c r="AB5499" s="5"/>
      <c r="AC5499" s="8"/>
      <c r="AD5499" s="8"/>
    </row>
    <row r="5500" spans="2:30" x14ac:dyDescent="0.2">
      <c r="B5500" s="3">
        <f t="shared" si="1104"/>
        <v>5491</v>
      </c>
      <c r="C5500" s="3">
        <f t="shared" ca="1" si="1100"/>
        <v>1</v>
      </c>
      <c r="D5500" s="3">
        <f t="shared" ca="1" si="1105"/>
        <v>0</v>
      </c>
      <c r="E5500" s="3">
        <f t="shared" ca="1" si="1101"/>
        <v>1</v>
      </c>
      <c r="F5500" s="3">
        <f t="shared" ca="1" si="1106"/>
        <v>0</v>
      </c>
      <c r="G5500" s="3">
        <f t="shared" ca="1" si="1107"/>
        <v>2711</v>
      </c>
      <c r="H5500" s="3">
        <f t="shared" ca="1" si="1108"/>
        <v>2780</v>
      </c>
      <c r="I5500" s="3">
        <f t="shared" ca="1" si="1109"/>
        <v>2788</v>
      </c>
      <c r="J5500" s="3">
        <f t="shared" ca="1" si="1110"/>
        <v>2703</v>
      </c>
      <c r="K5500" s="4">
        <f t="shared" ca="1" si="1102"/>
        <v>6.8585887751984353</v>
      </c>
      <c r="L5500" s="4">
        <f t="shared" ca="1" si="1103"/>
        <v>47.227577327051669</v>
      </c>
      <c r="M5500" s="4" t="str">
        <f ca="1">IF($B5500&gt;$I$4,"",VLOOKUP($B5500,G$10:$K$6000,5,FALSE))</f>
        <v/>
      </c>
      <c r="N5500" s="4" t="str">
        <f ca="1">IF($B5500&gt;$I$4,"",VLOOKUP($B5500,H$10:$K$6000,4,FALSE))</f>
        <v/>
      </c>
      <c r="O5500" s="4" t="str">
        <f ca="1">IF($B5500&gt;$I$4,"",VLOOKUP($B5500,I$10:$L$6000,4,FALSE))</f>
        <v/>
      </c>
      <c r="P5500" s="4" t="str">
        <f ca="1">IF($B5500&gt;$I$4,"",VLOOKUP($B5500,J$10:$L$6000,3,FALSE))</f>
        <v/>
      </c>
      <c r="Q5500" s="5"/>
      <c r="R5500" s="5"/>
      <c r="S5500" s="5"/>
      <c r="T5500" s="5"/>
      <c r="U5500" s="5"/>
      <c r="V5500" s="5"/>
      <c r="W5500" s="5"/>
      <c r="X5500" s="5"/>
      <c r="Y5500" s="5"/>
      <c r="Z5500" s="5"/>
      <c r="AA5500" s="5"/>
      <c r="AB5500" s="5"/>
      <c r="AC5500" s="8"/>
      <c r="AD5500" s="8"/>
    </row>
    <row r="5501" spans="2:30" x14ac:dyDescent="0.2">
      <c r="B5501" s="3">
        <f t="shared" si="1104"/>
        <v>5492</v>
      </c>
      <c r="C5501" s="3">
        <f t="shared" ca="1" si="1100"/>
        <v>0</v>
      </c>
      <c r="D5501" s="3">
        <f t="shared" ca="1" si="1105"/>
        <v>1</v>
      </c>
      <c r="E5501" s="3">
        <f t="shared" ca="1" si="1101"/>
        <v>1</v>
      </c>
      <c r="F5501" s="3">
        <f t="shared" ca="1" si="1106"/>
        <v>0</v>
      </c>
      <c r="G5501" s="3">
        <f t="shared" ca="1" si="1107"/>
        <v>2711</v>
      </c>
      <c r="H5501" s="3">
        <f t="shared" ca="1" si="1108"/>
        <v>2781</v>
      </c>
      <c r="I5501" s="3">
        <f t="shared" ca="1" si="1109"/>
        <v>2789</v>
      </c>
      <c r="J5501" s="3">
        <f t="shared" ca="1" si="1110"/>
        <v>2703</v>
      </c>
      <c r="K5501" s="4">
        <f t="shared" ca="1" si="1102"/>
        <v>7.242793324002041</v>
      </c>
      <c r="L5501" s="4">
        <f t="shared" ca="1" si="1103"/>
        <v>46.003491190390548</v>
      </c>
      <c r="M5501" s="4" t="str">
        <f ca="1">IF($B5501&gt;$I$4,"",VLOOKUP($B5501,G$10:$K$6000,5,FALSE))</f>
        <v/>
      </c>
      <c r="N5501" s="4" t="str">
        <f ca="1">IF($B5501&gt;$I$4,"",VLOOKUP($B5501,H$10:$K$6000,4,FALSE))</f>
        <v/>
      </c>
      <c r="O5501" s="4" t="str">
        <f ca="1">IF($B5501&gt;$I$4,"",VLOOKUP($B5501,I$10:$L$6000,4,FALSE))</f>
        <v/>
      </c>
      <c r="P5501" s="4" t="str">
        <f ca="1">IF($B5501&gt;$I$4,"",VLOOKUP($B5501,J$10:$L$6000,3,FALSE))</f>
        <v/>
      </c>
      <c r="Q5501" s="5"/>
      <c r="R5501" s="5"/>
      <c r="S5501" s="5"/>
      <c r="T5501" s="5"/>
      <c r="U5501" s="5"/>
      <c r="V5501" s="5"/>
      <c r="W5501" s="5"/>
      <c r="X5501" s="5"/>
      <c r="Y5501" s="5"/>
      <c r="Z5501" s="5"/>
      <c r="AA5501" s="5"/>
      <c r="AB5501" s="5"/>
      <c r="AC5501" s="8"/>
      <c r="AD5501" s="8"/>
    </row>
    <row r="5502" spans="2:30" x14ac:dyDescent="0.2">
      <c r="B5502" s="3">
        <f t="shared" si="1104"/>
        <v>5493</v>
      </c>
      <c r="C5502" s="3">
        <f t="shared" ca="1" si="1100"/>
        <v>1</v>
      </c>
      <c r="D5502" s="3">
        <f t="shared" ca="1" si="1105"/>
        <v>0</v>
      </c>
      <c r="E5502" s="3">
        <f t="shared" ca="1" si="1101"/>
        <v>0</v>
      </c>
      <c r="F5502" s="3">
        <f t="shared" ca="1" si="1106"/>
        <v>1</v>
      </c>
      <c r="G5502" s="3">
        <f t="shared" ca="1" si="1107"/>
        <v>2712</v>
      </c>
      <c r="H5502" s="3">
        <f t="shared" ca="1" si="1108"/>
        <v>2781</v>
      </c>
      <c r="I5502" s="3">
        <f t="shared" ca="1" si="1109"/>
        <v>2789</v>
      </c>
      <c r="J5502" s="3">
        <f t="shared" ca="1" si="1110"/>
        <v>2704</v>
      </c>
      <c r="K5502" s="4">
        <f t="shared" ca="1" si="1102"/>
        <v>6.5696702256376813</v>
      </c>
      <c r="L5502" s="4">
        <f t="shared" ca="1" si="1103"/>
        <v>48.219328360044237</v>
      </c>
      <c r="M5502" s="4" t="str">
        <f ca="1">IF($B5502&gt;$I$4,"",VLOOKUP($B5502,G$10:$K$6000,5,FALSE))</f>
        <v/>
      </c>
      <c r="N5502" s="4" t="str">
        <f ca="1">IF($B5502&gt;$I$4,"",VLOOKUP($B5502,H$10:$K$6000,4,FALSE))</f>
        <v/>
      </c>
      <c r="O5502" s="4" t="str">
        <f ca="1">IF($B5502&gt;$I$4,"",VLOOKUP($B5502,I$10:$L$6000,4,FALSE))</f>
        <v/>
      </c>
      <c r="P5502" s="4" t="str">
        <f ca="1">IF($B5502&gt;$I$4,"",VLOOKUP($B5502,J$10:$L$6000,3,FALSE))</f>
        <v/>
      </c>
      <c r="Q5502" s="5"/>
      <c r="R5502" s="5"/>
      <c r="S5502" s="5"/>
      <c r="T5502" s="5"/>
      <c r="U5502" s="5"/>
      <c r="V5502" s="5"/>
      <c r="W5502" s="5"/>
      <c r="X5502" s="5"/>
      <c r="Y5502" s="5"/>
      <c r="Z5502" s="5"/>
      <c r="AA5502" s="5"/>
      <c r="AB5502" s="5"/>
      <c r="AC5502" s="8"/>
      <c r="AD5502" s="8"/>
    </row>
    <row r="5503" spans="2:30" x14ac:dyDescent="0.2">
      <c r="B5503" s="3">
        <f t="shared" si="1104"/>
        <v>5494</v>
      </c>
      <c r="C5503" s="3">
        <f t="shared" ca="1" si="1100"/>
        <v>1</v>
      </c>
      <c r="D5503" s="3">
        <f t="shared" ca="1" si="1105"/>
        <v>0</v>
      </c>
      <c r="E5503" s="3">
        <f t="shared" ca="1" si="1101"/>
        <v>1</v>
      </c>
      <c r="F5503" s="3">
        <f t="shared" ca="1" si="1106"/>
        <v>0</v>
      </c>
      <c r="G5503" s="3">
        <f t="shared" ca="1" si="1107"/>
        <v>2713</v>
      </c>
      <c r="H5503" s="3">
        <f t="shared" ca="1" si="1108"/>
        <v>2781</v>
      </c>
      <c r="I5503" s="3">
        <f t="shared" ca="1" si="1109"/>
        <v>2790</v>
      </c>
      <c r="J5503" s="3">
        <f t="shared" ca="1" si="1110"/>
        <v>2704</v>
      </c>
      <c r="K5503" s="4">
        <f t="shared" ca="1" si="1102"/>
        <v>6.4536760932096149</v>
      </c>
      <c r="L5503" s="4">
        <f t="shared" ca="1" si="1103"/>
        <v>45.871537525703118</v>
      </c>
      <c r="M5503" s="4" t="str">
        <f ca="1">IF($B5503&gt;$I$4,"",VLOOKUP($B5503,G$10:$K$6000,5,FALSE))</f>
        <v/>
      </c>
      <c r="N5503" s="4" t="str">
        <f ca="1">IF($B5503&gt;$I$4,"",VLOOKUP($B5503,H$10:$K$6000,4,FALSE))</f>
        <v/>
      </c>
      <c r="O5503" s="4" t="str">
        <f ca="1">IF($B5503&gt;$I$4,"",VLOOKUP($B5503,I$10:$L$6000,4,FALSE))</f>
        <v/>
      </c>
      <c r="P5503" s="4" t="str">
        <f ca="1">IF($B5503&gt;$I$4,"",VLOOKUP($B5503,J$10:$L$6000,3,FALSE))</f>
        <v/>
      </c>
      <c r="Q5503" s="5"/>
      <c r="R5503" s="5"/>
      <c r="S5503" s="5"/>
      <c r="T5503" s="5"/>
      <c r="U5503" s="5"/>
      <c r="V5503" s="5"/>
      <c r="W5503" s="5"/>
      <c r="X5503" s="5"/>
      <c r="Y5503" s="5"/>
      <c r="Z5503" s="5"/>
      <c r="AA5503" s="5"/>
      <c r="AB5503" s="5"/>
      <c r="AC5503" s="8"/>
      <c r="AD5503" s="8"/>
    </row>
    <row r="5504" spans="2:30" x14ac:dyDescent="0.2">
      <c r="B5504" s="3">
        <f t="shared" si="1104"/>
        <v>5495</v>
      </c>
      <c r="C5504" s="3">
        <f t="shared" ca="1" si="1100"/>
        <v>1</v>
      </c>
      <c r="D5504" s="3">
        <f t="shared" ca="1" si="1105"/>
        <v>0</v>
      </c>
      <c r="E5504" s="3">
        <f t="shared" ca="1" si="1101"/>
        <v>1</v>
      </c>
      <c r="F5504" s="3">
        <f t="shared" ca="1" si="1106"/>
        <v>0</v>
      </c>
      <c r="G5504" s="3">
        <f t="shared" ca="1" si="1107"/>
        <v>2714</v>
      </c>
      <c r="H5504" s="3">
        <f t="shared" ca="1" si="1108"/>
        <v>2781</v>
      </c>
      <c r="I5504" s="3">
        <f t="shared" ca="1" si="1109"/>
        <v>2791</v>
      </c>
      <c r="J5504" s="3">
        <f t="shared" ca="1" si="1110"/>
        <v>2704</v>
      </c>
      <c r="K5504" s="4">
        <f t="shared" ca="1" si="1102"/>
        <v>6.5690205317838899</v>
      </c>
      <c r="L5504" s="4">
        <f t="shared" ca="1" si="1103"/>
        <v>45.905748407832561</v>
      </c>
      <c r="M5504" s="4" t="str">
        <f ca="1">IF($B5504&gt;$I$4,"",VLOOKUP($B5504,G$10:$K$6000,5,FALSE))</f>
        <v/>
      </c>
      <c r="N5504" s="4" t="str">
        <f ca="1">IF($B5504&gt;$I$4,"",VLOOKUP($B5504,H$10:$K$6000,4,FALSE))</f>
        <v/>
      </c>
      <c r="O5504" s="4" t="str">
        <f ca="1">IF($B5504&gt;$I$4,"",VLOOKUP($B5504,I$10:$L$6000,4,FALSE))</f>
        <v/>
      </c>
      <c r="P5504" s="4" t="str">
        <f ca="1">IF($B5504&gt;$I$4,"",VLOOKUP($B5504,J$10:$L$6000,3,FALSE))</f>
        <v/>
      </c>
      <c r="Q5504" s="5"/>
      <c r="R5504" s="5"/>
      <c r="S5504" s="5"/>
      <c r="T5504" s="5"/>
      <c r="U5504" s="5"/>
      <c r="V5504" s="5"/>
      <c r="W5504" s="5"/>
      <c r="X5504" s="5"/>
      <c r="Y5504" s="5"/>
      <c r="Z5504" s="5"/>
      <c r="AA5504" s="5"/>
      <c r="AB5504" s="5"/>
      <c r="AC5504" s="8"/>
      <c r="AD5504" s="8"/>
    </row>
    <row r="5505" spans="2:30" x14ac:dyDescent="0.2">
      <c r="B5505" s="3">
        <f t="shared" si="1104"/>
        <v>5496</v>
      </c>
      <c r="C5505" s="3">
        <f t="shared" ca="1" si="1100"/>
        <v>0</v>
      </c>
      <c r="D5505" s="3">
        <f t="shared" ca="1" si="1105"/>
        <v>1</v>
      </c>
      <c r="E5505" s="3">
        <f t="shared" ca="1" si="1101"/>
        <v>1</v>
      </c>
      <c r="F5505" s="3">
        <f t="shared" ca="1" si="1106"/>
        <v>0</v>
      </c>
      <c r="G5505" s="3">
        <f t="shared" ca="1" si="1107"/>
        <v>2714</v>
      </c>
      <c r="H5505" s="3">
        <f t="shared" ca="1" si="1108"/>
        <v>2782</v>
      </c>
      <c r="I5505" s="3">
        <f t="shared" ca="1" si="1109"/>
        <v>2792</v>
      </c>
      <c r="J5505" s="3">
        <f t="shared" ca="1" si="1110"/>
        <v>2704</v>
      </c>
      <c r="K5505" s="4">
        <f t="shared" ca="1" si="1102"/>
        <v>7.1649271738129183</v>
      </c>
      <c r="L5505" s="4">
        <f t="shared" ca="1" si="1103"/>
        <v>45.257623421920826</v>
      </c>
      <c r="M5505" s="4" t="str">
        <f ca="1">IF($B5505&gt;$I$4,"",VLOOKUP($B5505,G$10:$K$6000,5,FALSE))</f>
        <v/>
      </c>
      <c r="N5505" s="4" t="str">
        <f ca="1">IF($B5505&gt;$I$4,"",VLOOKUP($B5505,H$10:$K$6000,4,FALSE))</f>
        <v/>
      </c>
      <c r="O5505" s="4" t="str">
        <f ca="1">IF($B5505&gt;$I$4,"",VLOOKUP($B5505,I$10:$L$6000,4,FALSE))</f>
        <v/>
      </c>
      <c r="P5505" s="4" t="str">
        <f ca="1">IF($B5505&gt;$I$4,"",VLOOKUP($B5505,J$10:$L$6000,3,FALSE))</f>
        <v/>
      </c>
      <c r="Q5505" s="5"/>
      <c r="R5505" s="5"/>
      <c r="S5505" s="5"/>
      <c r="T5505" s="5"/>
      <c r="U5505" s="5"/>
      <c r="V5505" s="5"/>
      <c r="W5505" s="5"/>
      <c r="X5505" s="5"/>
      <c r="Y5505" s="5"/>
      <c r="Z5505" s="5"/>
      <c r="AA5505" s="5"/>
      <c r="AB5505" s="5"/>
      <c r="AC5505" s="8"/>
      <c r="AD5505" s="8"/>
    </row>
    <row r="5506" spans="2:30" x14ac:dyDescent="0.2">
      <c r="B5506" s="3">
        <f t="shared" si="1104"/>
        <v>5497</v>
      </c>
      <c r="C5506" s="3">
        <f t="shared" ca="1" si="1100"/>
        <v>0</v>
      </c>
      <c r="D5506" s="3">
        <f t="shared" ca="1" si="1105"/>
        <v>1</v>
      </c>
      <c r="E5506" s="3">
        <f t="shared" ca="1" si="1101"/>
        <v>1</v>
      </c>
      <c r="F5506" s="3">
        <f t="shared" ca="1" si="1106"/>
        <v>0</v>
      </c>
      <c r="G5506" s="3">
        <f t="shared" ca="1" si="1107"/>
        <v>2714</v>
      </c>
      <c r="H5506" s="3">
        <f t="shared" ca="1" si="1108"/>
        <v>2783</v>
      </c>
      <c r="I5506" s="3">
        <f t="shared" ca="1" si="1109"/>
        <v>2793</v>
      </c>
      <c r="J5506" s="3">
        <f t="shared" ca="1" si="1110"/>
        <v>2704</v>
      </c>
      <c r="K5506" s="4">
        <f t="shared" ca="1" si="1102"/>
        <v>6.9472128903872452</v>
      </c>
      <c r="L5506" s="4">
        <f t="shared" ca="1" si="1103"/>
        <v>45.84806426580468</v>
      </c>
      <c r="M5506" s="4" t="str">
        <f ca="1">IF($B5506&gt;$I$4,"",VLOOKUP($B5506,G$10:$K$6000,5,FALSE))</f>
        <v/>
      </c>
      <c r="N5506" s="4" t="str">
        <f ca="1">IF($B5506&gt;$I$4,"",VLOOKUP($B5506,H$10:$K$6000,4,FALSE))</f>
        <v/>
      </c>
      <c r="O5506" s="4" t="str">
        <f ca="1">IF($B5506&gt;$I$4,"",VLOOKUP($B5506,I$10:$L$6000,4,FALSE))</f>
        <v/>
      </c>
      <c r="P5506" s="4" t="str">
        <f ca="1">IF($B5506&gt;$I$4,"",VLOOKUP($B5506,J$10:$L$6000,3,FALSE))</f>
        <v/>
      </c>
      <c r="Q5506" s="5"/>
      <c r="R5506" s="5"/>
      <c r="S5506" s="5"/>
      <c r="T5506" s="5"/>
      <c r="U5506" s="5"/>
      <c r="V5506" s="5"/>
      <c r="W5506" s="5"/>
      <c r="X5506" s="5"/>
      <c r="Y5506" s="5"/>
      <c r="Z5506" s="5"/>
      <c r="AA5506" s="5"/>
      <c r="AB5506" s="5"/>
      <c r="AC5506" s="8"/>
      <c r="AD5506" s="8"/>
    </row>
    <row r="5507" spans="2:30" x14ac:dyDescent="0.2">
      <c r="B5507" s="3">
        <f t="shared" si="1104"/>
        <v>5498</v>
      </c>
      <c r="C5507" s="3">
        <f t="shared" ca="1" si="1100"/>
        <v>0</v>
      </c>
      <c r="D5507" s="3">
        <f t="shared" ca="1" si="1105"/>
        <v>1</v>
      </c>
      <c r="E5507" s="3">
        <f t="shared" ca="1" si="1101"/>
        <v>1</v>
      </c>
      <c r="F5507" s="3">
        <f t="shared" ca="1" si="1106"/>
        <v>0</v>
      </c>
      <c r="G5507" s="3">
        <f t="shared" ca="1" si="1107"/>
        <v>2714</v>
      </c>
      <c r="H5507" s="3">
        <f t="shared" ca="1" si="1108"/>
        <v>2784</v>
      </c>
      <c r="I5507" s="3">
        <f t="shared" ca="1" si="1109"/>
        <v>2794</v>
      </c>
      <c r="J5507" s="3">
        <f t="shared" ca="1" si="1110"/>
        <v>2704</v>
      </c>
      <c r="K5507" s="4">
        <f t="shared" ca="1" si="1102"/>
        <v>7.1110435084954107</v>
      </c>
      <c r="L5507" s="4">
        <f t="shared" ca="1" si="1103"/>
        <v>45.685842771752746</v>
      </c>
      <c r="M5507" s="4" t="str">
        <f ca="1">IF($B5507&gt;$I$4,"",VLOOKUP($B5507,G$10:$K$6000,5,FALSE))</f>
        <v/>
      </c>
      <c r="N5507" s="4" t="str">
        <f ca="1">IF($B5507&gt;$I$4,"",VLOOKUP($B5507,H$10:$K$6000,4,FALSE))</f>
        <v/>
      </c>
      <c r="O5507" s="4" t="str">
        <f ca="1">IF($B5507&gt;$I$4,"",VLOOKUP($B5507,I$10:$L$6000,4,FALSE))</f>
        <v/>
      </c>
      <c r="P5507" s="4" t="str">
        <f ca="1">IF($B5507&gt;$I$4,"",VLOOKUP($B5507,J$10:$L$6000,3,FALSE))</f>
        <v/>
      </c>
      <c r="Q5507" s="5"/>
      <c r="R5507" s="5"/>
      <c r="S5507" s="5"/>
      <c r="T5507" s="5"/>
      <c r="U5507" s="5"/>
      <c r="V5507" s="5"/>
      <c r="W5507" s="5"/>
      <c r="X5507" s="5"/>
      <c r="Y5507" s="5"/>
      <c r="Z5507" s="5"/>
      <c r="AA5507" s="5"/>
      <c r="AB5507" s="5"/>
      <c r="AC5507" s="8"/>
      <c r="AD5507" s="8"/>
    </row>
    <row r="5508" spans="2:30" x14ac:dyDescent="0.2">
      <c r="B5508" s="3">
        <f t="shared" si="1104"/>
        <v>5499</v>
      </c>
      <c r="C5508" s="3">
        <f t="shared" ca="1" si="1100"/>
        <v>1</v>
      </c>
      <c r="D5508" s="3">
        <f t="shared" ca="1" si="1105"/>
        <v>0</v>
      </c>
      <c r="E5508" s="3">
        <f t="shared" ca="1" si="1101"/>
        <v>1</v>
      </c>
      <c r="F5508" s="3">
        <f t="shared" ca="1" si="1106"/>
        <v>0</v>
      </c>
      <c r="G5508" s="3">
        <f t="shared" ca="1" si="1107"/>
        <v>2715</v>
      </c>
      <c r="H5508" s="3">
        <f t="shared" ca="1" si="1108"/>
        <v>2784</v>
      </c>
      <c r="I5508" s="3">
        <f t="shared" ca="1" si="1109"/>
        <v>2795</v>
      </c>
      <c r="J5508" s="3">
        <f t="shared" ca="1" si="1110"/>
        <v>2704</v>
      </c>
      <c r="K5508" s="4">
        <f t="shared" ca="1" si="1102"/>
        <v>6.5631491369081223</v>
      </c>
      <c r="L5508" s="4">
        <f t="shared" ca="1" si="1103"/>
        <v>47.474142195823823</v>
      </c>
      <c r="M5508" s="4" t="str">
        <f ca="1">IF($B5508&gt;$I$4,"",VLOOKUP($B5508,G$10:$K$6000,5,FALSE))</f>
        <v/>
      </c>
      <c r="N5508" s="4" t="str">
        <f ca="1">IF($B5508&gt;$I$4,"",VLOOKUP($B5508,H$10:$K$6000,4,FALSE))</f>
        <v/>
      </c>
      <c r="O5508" s="4" t="str">
        <f ca="1">IF($B5508&gt;$I$4,"",VLOOKUP($B5508,I$10:$L$6000,4,FALSE))</f>
        <v/>
      </c>
      <c r="P5508" s="4" t="str">
        <f ca="1">IF($B5508&gt;$I$4,"",VLOOKUP($B5508,J$10:$L$6000,3,FALSE))</f>
        <v/>
      </c>
      <c r="Q5508" s="5"/>
      <c r="R5508" s="5"/>
      <c r="S5508" s="5"/>
      <c r="T5508" s="5"/>
      <c r="U5508" s="5"/>
      <c r="V5508" s="5"/>
      <c r="W5508" s="5"/>
      <c r="X5508" s="5"/>
      <c r="Y5508" s="5"/>
      <c r="Z5508" s="5"/>
      <c r="AA5508" s="5"/>
      <c r="AB5508" s="5"/>
      <c r="AC5508" s="8"/>
      <c r="AD5508" s="8"/>
    </row>
    <row r="5509" spans="2:30" x14ac:dyDescent="0.2">
      <c r="B5509" s="3">
        <f t="shared" si="1104"/>
        <v>5500</v>
      </c>
      <c r="C5509" s="3">
        <f t="shared" ca="1" si="1100"/>
        <v>1</v>
      </c>
      <c r="D5509" s="3">
        <f t="shared" ca="1" si="1105"/>
        <v>0</v>
      </c>
      <c r="E5509" s="3">
        <f t="shared" ca="1" si="1101"/>
        <v>0</v>
      </c>
      <c r="F5509" s="3">
        <f t="shared" ca="1" si="1106"/>
        <v>1</v>
      </c>
      <c r="G5509" s="3">
        <f t="shared" ca="1" si="1107"/>
        <v>2716</v>
      </c>
      <c r="H5509" s="3">
        <f t="shared" ca="1" si="1108"/>
        <v>2784</v>
      </c>
      <c r="I5509" s="3">
        <f t="shared" ca="1" si="1109"/>
        <v>2795</v>
      </c>
      <c r="J5509" s="3">
        <f t="shared" ca="1" si="1110"/>
        <v>2705</v>
      </c>
      <c r="K5509" s="4">
        <f t="shared" ca="1" si="1102"/>
        <v>6.4268874434498366</v>
      </c>
      <c r="L5509" s="4">
        <f t="shared" ca="1" si="1103"/>
        <v>50.056772919463164</v>
      </c>
      <c r="M5509" s="4" t="str">
        <f ca="1">IF($B5509&gt;$I$4,"",VLOOKUP($B5509,G$10:$K$6000,5,FALSE))</f>
        <v/>
      </c>
      <c r="N5509" s="4" t="str">
        <f ca="1">IF($B5509&gt;$I$4,"",VLOOKUP($B5509,H$10:$K$6000,4,FALSE))</f>
        <v/>
      </c>
      <c r="O5509" s="4" t="str">
        <f ca="1">IF($B5509&gt;$I$4,"",VLOOKUP($B5509,I$10:$L$6000,4,FALSE))</f>
        <v/>
      </c>
      <c r="P5509" s="4" t="str">
        <f ca="1">IF($B5509&gt;$I$4,"",VLOOKUP($B5509,J$10:$L$6000,3,FALSE))</f>
        <v/>
      </c>
      <c r="Q5509" s="5"/>
      <c r="R5509" s="5"/>
      <c r="S5509" s="5"/>
      <c r="T5509" s="5"/>
      <c r="U5509" s="5"/>
      <c r="V5509" s="5"/>
      <c r="W5509" s="5"/>
      <c r="X5509" s="5"/>
      <c r="Y5509" s="5"/>
      <c r="Z5509" s="5"/>
      <c r="AA5509" s="5"/>
      <c r="AB5509" s="5"/>
      <c r="AC5509" s="8"/>
      <c r="AD5509" s="8"/>
    </row>
    <row r="5510" spans="2:30" x14ac:dyDescent="0.2">
      <c r="B5510" s="3">
        <f t="shared" si="1104"/>
        <v>5501</v>
      </c>
      <c r="C5510" s="3">
        <f t="shared" ca="1" si="1100"/>
        <v>1</v>
      </c>
      <c r="D5510" s="3">
        <f t="shared" ca="1" si="1105"/>
        <v>0</v>
      </c>
      <c r="E5510" s="3">
        <f t="shared" ca="1" si="1101"/>
        <v>0</v>
      </c>
      <c r="F5510" s="3">
        <f t="shared" ca="1" si="1106"/>
        <v>1</v>
      </c>
      <c r="G5510" s="3">
        <f t="shared" ca="1" si="1107"/>
        <v>2717</v>
      </c>
      <c r="H5510" s="3">
        <f t="shared" ca="1" si="1108"/>
        <v>2784</v>
      </c>
      <c r="I5510" s="3">
        <f t="shared" ca="1" si="1109"/>
        <v>2795</v>
      </c>
      <c r="J5510" s="3">
        <f t="shared" ca="1" si="1110"/>
        <v>2706</v>
      </c>
      <c r="K5510" s="4">
        <f t="shared" ca="1" si="1102"/>
        <v>6.5398500345372721</v>
      </c>
      <c r="L5510" s="4">
        <f t="shared" ca="1" si="1103"/>
        <v>48.252443055111137</v>
      </c>
      <c r="M5510" s="4" t="str">
        <f ca="1">IF($B5510&gt;$I$4,"",VLOOKUP($B5510,G$10:$K$6000,5,FALSE))</f>
        <v/>
      </c>
      <c r="N5510" s="4" t="str">
        <f ca="1">IF($B5510&gt;$I$4,"",VLOOKUP($B5510,H$10:$K$6000,4,FALSE))</f>
        <v/>
      </c>
      <c r="O5510" s="4" t="str">
        <f ca="1">IF($B5510&gt;$I$4,"",VLOOKUP($B5510,I$10:$L$6000,4,FALSE))</f>
        <v/>
      </c>
      <c r="P5510" s="4" t="str">
        <f ca="1">IF($B5510&gt;$I$4,"",VLOOKUP($B5510,J$10:$L$6000,3,FALSE))</f>
        <v/>
      </c>
      <c r="Q5510" s="5"/>
      <c r="R5510" s="5"/>
      <c r="S5510" s="5"/>
      <c r="T5510" s="5"/>
      <c r="U5510" s="5"/>
      <c r="V5510" s="5"/>
      <c r="W5510" s="5"/>
      <c r="X5510" s="5"/>
      <c r="Y5510" s="5"/>
      <c r="Z5510" s="5"/>
      <c r="AA5510" s="5"/>
      <c r="AB5510" s="5"/>
      <c r="AC5510" s="8"/>
      <c r="AD5510" s="8"/>
    </row>
    <row r="5511" spans="2:30" x14ac:dyDescent="0.2">
      <c r="B5511" s="3">
        <f t="shared" si="1104"/>
        <v>5502</v>
      </c>
      <c r="C5511" s="3">
        <f t="shared" ca="1" si="1100"/>
        <v>0</v>
      </c>
      <c r="D5511" s="3">
        <f t="shared" ca="1" si="1105"/>
        <v>1</v>
      </c>
      <c r="E5511" s="3">
        <f t="shared" ca="1" si="1101"/>
        <v>0</v>
      </c>
      <c r="F5511" s="3">
        <f t="shared" ca="1" si="1106"/>
        <v>1</v>
      </c>
      <c r="G5511" s="3">
        <f t="shared" ca="1" si="1107"/>
        <v>2717</v>
      </c>
      <c r="H5511" s="3">
        <f t="shared" ca="1" si="1108"/>
        <v>2785</v>
      </c>
      <c r="I5511" s="3">
        <f t="shared" ca="1" si="1109"/>
        <v>2795</v>
      </c>
      <c r="J5511" s="3">
        <f t="shared" ca="1" si="1110"/>
        <v>2707</v>
      </c>
      <c r="K5511" s="4">
        <f t="shared" ca="1" si="1102"/>
        <v>7.1777608111899101</v>
      </c>
      <c r="L5511" s="4">
        <f t="shared" ca="1" si="1103"/>
        <v>48.427251262654082</v>
      </c>
      <c r="M5511" s="4" t="str">
        <f ca="1">IF($B5511&gt;$I$4,"",VLOOKUP($B5511,G$10:$K$6000,5,FALSE))</f>
        <v/>
      </c>
      <c r="N5511" s="4" t="str">
        <f ca="1">IF($B5511&gt;$I$4,"",VLOOKUP($B5511,H$10:$K$6000,4,FALSE))</f>
        <v/>
      </c>
      <c r="O5511" s="4" t="str">
        <f ca="1">IF($B5511&gt;$I$4,"",VLOOKUP($B5511,I$10:$L$6000,4,FALSE))</f>
        <v/>
      </c>
      <c r="P5511" s="4" t="str">
        <f ca="1">IF($B5511&gt;$I$4,"",VLOOKUP($B5511,J$10:$L$6000,3,FALSE))</f>
        <v/>
      </c>
      <c r="Q5511" s="5"/>
      <c r="R5511" s="5"/>
      <c r="S5511" s="5"/>
      <c r="T5511" s="5"/>
      <c r="U5511" s="5"/>
      <c r="V5511" s="5"/>
      <c r="W5511" s="5"/>
      <c r="X5511" s="5"/>
      <c r="Y5511" s="5"/>
      <c r="Z5511" s="5"/>
      <c r="AA5511" s="5"/>
      <c r="AB5511" s="5"/>
      <c r="AC5511" s="8"/>
      <c r="AD5511" s="8"/>
    </row>
    <row r="5512" spans="2:30" x14ac:dyDescent="0.2">
      <c r="B5512" s="3">
        <f t="shared" si="1104"/>
        <v>5503</v>
      </c>
      <c r="C5512" s="3">
        <f t="shared" ca="1" si="1100"/>
        <v>1</v>
      </c>
      <c r="D5512" s="3">
        <f t="shared" ca="1" si="1105"/>
        <v>0</v>
      </c>
      <c r="E5512" s="3">
        <f t="shared" ca="1" si="1101"/>
        <v>0</v>
      </c>
      <c r="F5512" s="3">
        <f t="shared" ca="1" si="1106"/>
        <v>1</v>
      </c>
      <c r="G5512" s="3">
        <f t="shared" ca="1" si="1107"/>
        <v>2718</v>
      </c>
      <c r="H5512" s="3">
        <f t="shared" ca="1" si="1108"/>
        <v>2785</v>
      </c>
      <c r="I5512" s="3">
        <f t="shared" ca="1" si="1109"/>
        <v>2795</v>
      </c>
      <c r="J5512" s="3">
        <f t="shared" ca="1" si="1110"/>
        <v>2708</v>
      </c>
      <c r="K5512" s="4">
        <f t="shared" ca="1" si="1102"/>
        <v>6.8199151299957901</v>
      </c>
      <c r="L5512" s="4">
        <f t="shared" ca="1" si="1103"/>
        <v>48.239968882574253</v>
      </c>
      <c r="M5512" s="4" t="str">
        <f ca="1">IF($B5512&gt;$I$4,"",VLOOKUP($B5512,G$10:$K$6000,5,FALSE))</f>
        <v/>
      </c>
      <c r="N5512" s="4" t="str">
        <f ca="1">IF($B5512&gt;$I$4,"",VLOOKUP($B5512,H$10:$K$6000,4,FALSE))</f>
        <v/>
      </c>
      <c r="O5512" s="4" t="str">
        <f ca="1">IF($B5512&gt;$I$4,"",VLOOKUP($B5512,I$10:$L$6000,4,FALSE))</f>
        <v/>
      </c>
      <c r="P5512" s="4" t="str">
        <f ca="1">IF($B5512&gt;$I$4,"",VLOOKUP($B5512,J$10:$L$6000,3,FALSE))</f>
        <v/>
      </c>
      <c r="Q5512" s="5"/>
      <c r="R5512" s="5"/>
      <c r="S5512" s="5"/>
      <c r="T5512" s="5"/>
      <c r="U5512" s="5"/>
      <c r="V5512" s="5"/>
      <c r="W5512" s="5"/>
      <c r="X5512" s="5"/>
      <c r="Y5512" s="5"/>
      <c r="Z5512" s="5"/>
      <c r="AA5512" s="5"/>
      <c r="AB5512" s="5"/>
      <c r="AC5512" s="8"/>
      <c r="AD5512" s="8"/>
    </row>
    <row r="5513" spans="2:30" x14ac:dyDescent="0.2">
      <c r="B5513" s="3">
        <f t="shared" si="1104"/>
        <v>5504</v>
      </c>
      <c r="C5513" s="3">
        <f t="shared" ca="1" si="1100"/>
        <v>1</v>
      </c>
      <c r="D5513" s="3">
        <f t="shared" ca="1" si="1105"/>
        <v>0</v>
      </c>
      <c r="E5513" s="3">
        <f t="shared" ca="1" si="1101"/>
        <v>1</v>
      </c>
      <c r="F5513" s="3">
        <f t="shared" ca="1" si="1106"/>
        <v>0</v>
      </c>
      <c r="G5513" s="3">
        <f t="shared" ca="1" si="1107"/>
        <v>2719</v>
      </c>
      <c r="H5513" s="3">
        <f t="shared" ca="1" si="1108"/>
        <v>2785</v>
      </c>
      <c r="I5513" s="3">
        <f t="shared" ca="1" si="1109"/>
        <v>2796</v>
      </c>
      <c r="J5513" s="3">
        <f t="shared" ca="1" si="1110"/>
        <v>2708</v>
      </c>
      <c r="K5513" s="4">
        <f t="shared" ca="1" si="1102"/>
        <v>6.8077010125667474</v>
      </c>
      <c r="L5513" s="4">
        <f t="shared" ca="1" si="1103"/>
        <v>44.515966540080015</v>
      </c>
      <c r="M5513" s="4" t="str">
        <f ca="1">IF($B5513&gt;$I$4,"",VLOOKUP($B5513,G$10:$K$6000,5,FALSE))</f>
        <v/>
      </c>
      <c r="N5513" s="4" t="str">
        <f ca="1">IF($B5513&gt;$I$4,"",VLOOKUP($B5513,H$10:$K$6000,4,FALSE))</f>
        <v/>
      </c>
      <c r="O5513" s="4" t="str">
        <f ca="1">IF($B5513&gt;$I$4,"",VLOOKUP($B5513,I$10:$L$6000,4,FALSE))</f>
        <v/>
      </c>
      <c r="P5513" s="4" t="str">
        <f ca="1">IF($B5513&gt;$I$4,"",VLOOKUP($B5513,J$10:$L$6000,3,FALSE))</f>
        <v/>
      </c>
      <c r="Q5513" s="5"/>
      <c r="R5513" s="5"/>
      <c r="S5513" s="5"/>
      <c r="T5513" s="5"/>
      <c r="U5513" s="5"/>
      <c r="V5513" s="5"/>
      <c r="W5513" s="5"/>
      <c r="X5513" s="5"/>
      <c r="Y5513" s="5"/>
      <c r="Z5513" s="5"/>
      <c r="AA5513" s="5"/>
      <c r="AB5513" s="5"/>
      <c r="AC5513" s="8"/>
      <c r="AD5513" s="8"/>
    </row>
    <row r="5514" spans="2:30" x14ac:dyDescent="0.2">
      <c r="B5514" s="3">
        <f t="shared" si="1104"/>
        <v>5505</v>
      </c>
      <c r="C5514" s="3">
        <f t="shared" ref="C5514:C5577" ca="1" si="1111">IF(K5514&lt;$N$4,1,0)</f>
        <v>1</v>
      </c>
      <c r="D5514" s="3">
        <f t="shared" ca="1" si="1105"/>
        <v>0</v>
      </c>
      <c r="E5514" s="3">
        <f t="shared" ref="E5514:E5577" ca="1" si="1112">IF(L5514&lt;$O$4,1,0)</f>
        <v>0</v>
      </c>
      <c r="F5514" s="3">
        <f t="shared" ca="1" si="1106"/>
        <v>1</v>
      </c>
      <c r="G5514" s="3">
        <f t="shared" ca="1" si="1107"/>
        <v>2720</v>
      </c>
      <c r="H5514" s="3">
        <f t="shared" ca="1" si="1108"/>
        <v>2785</v>
      </c>
      <c r="I5514" s="3">
        <f t="shared" ca="1" si="1109"/>
        <v>2796</v>
      </c>
      <c r="J5514" s="3">
        <f t="shared" ca="1" si="1110"/>
        <v>2709</v>
      </c>
      <c r="K5514" s="4">
        <f t="shared" ref="K5514:K5577" ca="1" si="1113">NORMINV(RAND(),$N$4,$N$5)</f>
        <v>5.7542159094331442</v>
      </c>
      <c r="L5514" s="4">
        <f t="shared" ref="L5514:L5577" ca="1" si="1114">NORMINV(RAND(),$O$4,$O$5)</f>
        <v>48.355401015787677</v>
      </c>
      <c r="M5514" s="4" t="str">
        <f ca="1">IF($B5514&gt;$I$4,"",VLOOKUP($B5514,G$10:$K$6000,5,FALSE))</f>
        <v/>
      </c>
      <c r="N5514" s="4" t="str">
        <f ca="1">IF($B5514&gt;$I$4,"",VLOOKUP($B5514,H$10:$K$6000,4,FALSE))</f>
        <v/>
      </c>
      <c r="O5514" s="4" t="str">
        <f ca="1">IF($B5514&gt;$I$4,"",VLOOKUP($B5514,I$10:$L$6000,4,FALSE))</f>
        <v/>
      </c>
      <c r="P5514" s="4" t="str">
        <f ca="1">IF($B5514&gt;$I$4,"",VLOOKUP($B5514,J$10:$L$6000,3,FALSE))</f>
        <v/>
      </c>
      <c r="Q5514" s="5"/>
      <c r="R5514" s="5"/>
      <c r="S5514" s="5"/>
      <c r="T5514" s="5"/>
      <c r="U5514" s="5"/>
      <c r="V5514" s="5"/>
      <c r="W5514" s="5"/>
      <c r="X5514" s="5"/>
      <c r="Y5514" s="5"/>
      <c r="Z5514" s="5"/>
      <c r="AA5514" s="5"/>
      <c r="AB5514" s="5"/>
      <c r="AC5514" s="8"/>
      <c r="AD5514" s="8"/>
    </row>
    <row r="5515" spans="2:30" x14ac:dyDescent="0.2">
      <c r="B5515" s="3">
        <f t="shared" si="1104"/>
        <v>5506</v>
      </c>
      <c r="C5515" s="3">
        <f t="shared" ca="1" si="1111"/>
        <v>0</v>
      </c>
      <c r="D5515" s="3">
        <f t="shared" ca="1" si="1105"/>
        <v>1</v>
      </c>
      <c r="E5515" s="3">
        <f t="shared" ca="1" si="1112"/>
        <v>0</v>
      </c>
      <c r="F5515" s="3">
        <f t="shared" ca="1" si="1106"/>
        <v>1</v>
      </c>
      <c r="G5515" s="3">
        <f t="shared" ca="1" si="1107"/>
        <v>2720</v>
      </c>
      <c r="H5515" s="3">
        <f t="shared" ca="1" si="1108"/>
        <v>2786</v>
      </c>
      <c r="I5515" s="3">
        <f t="shared" ca="1" si="1109"/>
        <v>2796</v>
      </c>
      <c r="J5515" s="3">
        <f t="shared" ca="1" si="1110"/>
        <v>2710</v>
      </c>
      <c r="K5515" s="4">
        <f t="shared" ca="1" si="1113"/>
        <v>6.9242373688357457</v>
      </c>
      <c r="L5515" s="4">
        <f t="shared" ca="1" si="1114"/>
        <v>50.068972248832893</v>
      </c>
      <c r="M5515" s="4" t="str">
        <f ca="1">IF($B5515&gt;$I$4,"",VLOOKUP($B5515,G$10:$K$6000,5,FALSE))</f>
        <v/>
      </c>
      <c r="N5515" s="4" t="str">
        <f ca="1">IF($B5515&gt;$I$4,"",VLOOKUP($B5515,H$10:$K$6000,4,FALSE))</f>
        <v/>
      </c>
      <c r="O5515" s="4" t="str">
        <f ca="1">IF($B5515&gt;$I$4,"",VLOOKUP($B5515,I$10:$L$6000,4,FALSE))</f>
        <v/>
      </c>
      <c r="P5515" s="4" t="str">
        <f ca="1">IF($B5515&gt;$I$4,"",VLOOKUP($B5515,J$10:$L$6000,3,FALSE))</f>
        <v/>
      </c>
      <c r="Q5515" s="5"/>
      <c r="R5515" s="5"/>
      <c r="S5515" s="5"/>
      <c r="T5515" s="5"/>
      <c r="U5515" s="5"/>
      <c r="V5515" s="5"/>
      <c r="W5515" s="5"/>
      <c r="X5515" s="5"/>
      <c r="Y5515" s="5"/>
      <c r="Z5515" s="5"/>
      <c r="AA5515" s="5"/>
      <c r="AB5515" s="5"/>
      <c r="AC5515" s="8"/>
      <c r="AD5515" s="8"/>
    </row>
    <row r="5516" spans="2:30" x14ac:dyDescent="0.2">
      <c r="B5516" s="3">
        <f t="shared" ref="B5516:B5579" si="1115">B5515+1</f>
        <v>5507</v>
      </c>
      <c r="C5516" s="3">
        <f t="shared" ca="1" si="1111"/>
        <v>1</v>
      </c>
      <c r="D5516" s="3">
        <f t="shared" ca="1" si="1105"/>
        <v>0</v>
      </c>
      <c r="E5516" s="3">
        <f t="shared" ca="1" si="1112"/>
        <v>1</v>
      </c>
      <c r="F5516" s="3">
        <f t="shared" ca="1" si="1106"/>
        <v>0</v>
      </c>
      <c r="G5516" s="3">
        <f t="shared" ca="1" si="1107"/>
        <v>2721</v>
      </c>
      <c r="H5516" s="3">
        <f t="shared" ca="1" si="1108"/>
        <v>2786</v>
      </c>
      <c r="I5516" s="3">
        <f t="shared" ca="1" si="1109"/>
        <v>2797</v>
      </c>
      <c r="J5516" s="3">
        <f t="shared" ca="1" si="1110"/>
        <v>2710</v>
      </c>
      <c r="K5516" s="4">
        <f t="shared" ca="1" si="1113"/>
        <v>6.7528439387384518</v>
      </c>
      <c r="L5516" s="4">
        <f t="shared" ca="1" si="1114"/>
        <v>46.496386796775809</v>
      </c>
      <c r="M5516" s="4" t="str">
        <f ca="1">IF($B5516&gt;$I$4,"",VLOOKUP($B5516,G$10:$K$6000,5,FALSE))</f>
        <v/>
      </c>
      <c r="N5516" s="4" t="str">
        <f ca="1">IF($B5516&gt;$I$4,"",VLOOKUP($B5516,H$10:$K$6000,4,FALSE))</f>
        <v/>
      </c>
      <c r="O5516" s="4" t="str">
        <f ca="1">IF($B5516&gt;$I$4,"",VLOOKUP($B5516,I$10:$L$6000,4,FALSE))</f>
        <v/>
      </c>
      <c r="P5516" s="4" t="str">
        <f ca="1">IF($B5516&gt;$I$4,"",VLOOKUP($B5516,J$10:$L$6000,3,FALSE))</f>
        <v/>
      </c>
      <c r="Q5516" s="5"/>
      <c r="R5516" s="5"/>
      <c r="S5516" s="5"/>
      <c r="T5516" s="5"/>
      <c r="U5516" s="5"/>
      <c r="V5516" s="5"/>
      <c r="W5516" s="5"/>
      <c r="X5516" s="5"/>
      <c r="Y5516" s="5"/>
      <c r="Z5516" s="5"/>
      <c r="AA5516" s="5"/>
      <c r="AB5516" s="5"/>
      <c r="AC5516" s="8"/>
      <c r="AD5516" s="8"/>
    </row>
    <row r="5517" spans="2:30" x14ac:dyDescent="0.2">
      <c r="B5517" s="3">
        <f t="shared" si="1115"/>
        <v>5508</v>
      </c>
      <c r="C5517" s="3">
        <f t="shared" ca="1" si="1111"/>
        <v>0</v>
      </c>
      <c r="D5517" s="3">
        <f t="shared" ca="1" si="1105"/>
        <v>1</v>
      </c>
      <c r="E5517" s="3">
        <f t="shared" ca="1" si="1112"/>
        <v>0</v>
      </c>
      <c r="F5517" s="3">
        <f t="shared" ca="1" si="1106"/>
        <v>1</v>
      </c>
      <c r="G5517" s="3">
        <f t="shared" ca="1" si="1107"/>
        <v>2721</v>
      </c>
      <c r="H5517" s="3">
        <f t="shared" ca="1" si="1108"/>
        <v>2787</v>
      </c>
      <c r="I5517" s="3">
        <f t="shared" ca="1" si="1109"/>
        <v>2797</v>
      </c>
      <c r="J5517" s="3">
        <f t="shared" ca="1" si="1110"/>
        <v>2711</v>
      </c>
      <c r="K5517" s="4">
        <f t="shared" ca="1" si="1113"/>
        <v>7.4755992929874377</v>
      </c>
      <c r="L5517" s="4">
        <f t="shared" ca="1" si="1114"/>
        <v>48.379470469704785</v>
      </c>
      <c r="M5517" s="4" t="str">
        <f ca="1">IF($B5517&gt;$I$4,"",VLOOKUP($B5517,G$10:$K$6000,5,FALSE))</f>
        <v/>
      </c>
      <c r="N5517" s="4" t="str">
        <f ca="1">IF($B5517&gt;$I$4,"",VLOOKUP($B5517,H$10:$K$6000,4,FALSE))</f>
        <v/>
      </c>
      <c r="O5517" s="4" t="str">
        <f ca="1">IF($B5517&gt;$I$4,"",VLOOKUP($B5517,I$10:$L$6000,4,FALSE))</f>
        <v/>
      </c>
      <c r="P5517" s="4" t="str">
        <f ca="1">IF($B5517&gt;$I$4,"",VLOOKUP($B5517,J$10:$L$6000,3,FALSE))</f>
        <v/>
      </c>
      <c r="Q5517" s="5"/>
      <c r="R5517" s="5"/>
      <c r="S5517" s="5"/>
      <c r="T5517" s="5"/>
      <c r="U5517" s="5"/>
      <c r="V5517" s="5"/>
      <c r="W5517" s="5"/>
      <c r="X5517" s="5"/>
      <c r="Y5517" s="5"/>
      <c r="Z5517" s="5"/>
      <c r="AA5517" s="5"/>
      <c r="AB5517" s="5"/>
      <c r="AC5517" s="8"/>
      <c r="AD5517" s="8"/>
    </row>
    <row r="5518" spans="2:30" x14ac:dyDescent="0.2">
      <c r="B5518" s="3">
        <f t="shared" si="1115"/>
        <v>5509</v>
      </c>
      <c r="C5518" s="3">
        <f t="shared" ca="1" si="1111"/>
        <v>0</v>
      </c>
      <c r="D5518" s="3">
        <f t="shared" ca="1" si="1105"/>
        <v>1</v>
      </c>
      <c r="E5518" s="3">
        <f t="shared" ca="1" si="1112"/>
        <v>0</v>
      </c>
      <c r="F5518" s="3">
        <f t="shared" ca="1" si="1106"/>
        <v>1</v>
      </c>
      <c r="G5518" s="3">
        <f t="shared" ca="1" si="1107"/>
        <v>2721</v>
      </c>
      <c r="H5518" s="3">
        <f t="shared" ca="1" si="1108"/>
        <v>2788</v>
      </c>
      <c r="I5518" s="3">
        <f t="shared" ca="1" si="1109"/>
        <v>2797</v>
      </c>
      <c r="J5518" s="3">
        <f t="shared" ca="1" si="1110"/>
        <v>2712</v>
      </c>
      <c r="K5518" s="4">
        <f t="shared" ca="1" si="1113"/>
        <v>7.0891038178455776</v>
      </c>
      <c r="L5518" s="4">
        <f t="shared" ca="1" si="1114"/>
        <v>51.024680795259293</v>
      </c>
      <c r="M5518" s="4" t="str">
        <f ca="1">IF($B5518&gt;$I$4,"",VLOOKUP($B5518,G$10:$K$6000,5,FALSE))</f>
        <v/>
      </c>
      <c r="N5518" s="4" t="str">
        <f ca="1">IF($B5518&gt;$I$4,"",VLOOKUP($B5518,H$10:$K$6000,4,FALSE))</f>
        <v/>
      </c>
      <c r="O5518" s="4" t="str">
        <f ca="1">IF($B5518&gt;$I$4,"",VLOOKUP($B5518,I$10:$L$6000,4,FALSE))</f>
        <v/>
      </c>
      <c r="P5518" s="4" t="str">
        <f ca="1">IF($B5518&gt;$I$4,"",VLOOKUP($B5518,J$10:$L$6000,3,FALSE))</f>
        <v/>
      </c>
      <c r="Q5518" s="5"/>
      <c r="R5518" s="5"/>
      <c r="S5518" s="5"/>
      <c r="T5518" s="5"/>
      <c r="U5518" s="5"/>
      <c r="V5518" s="5"/>
      <c r="W5518" s="5"/>
      <c r="X5518" s="5"/>
      <c r="Y5518" s="5"/>
      <c r="Z5518" s="5"/>
      <c r="AA5518" s="5"/>
      <c r="AB5518" s="5"/>
      <c r="AC5518" s="8"/>
      <c r="AD5518" s="8"/>
    </row>
    <row r="5519" spans="2:30" x14ac:dyDescent="0.2">
      <c r="B5519" s="3">
        <f t="shared" si="1115"/>
        <v>5510</v>
      </c>
      <c r="C5519" s="3">
        <f t="shared" ca="1" si="1111"/>
        <v>0</v>
      </c>
      <c r="D5519" s="3">
        <f t="shared" ca="1" si="1105"/>
        <v>1</v>
      </c>
      <c r="E5519" s="3">
        <f t="shared" ca="1" si="1112"/>
        <v>0</v>
      </c>
      <c r="F5519" s="3">
        <f t="shared" ca="1" si="1106"/>
        <v>1</v>
      </c>
      <c r="G5519" s="3">
        <f t="shared" ca="1" si="1107"/>
        <v>2721</v>
      </c>
      <c r="H5519" s="3">
        <f t="shared" ca="1" si="1108"/>
        <v>2789</v>
      </c>
      <c r="I5519" s="3">
        <f t="shared" ca="1" si="1109"/>
        <v>2797</v>
      </c>
      <c r="J5519" s="3">
        <f t="shared" ca="1" si="1110"/>
        <v>2713</v>
      </c>
      <c r="K5519" s="4">
        <f t="shared" ca="1" si="1113"/>
        <v>6.9429681640280743</v>
      </c>
      <c r="L5519" s="4">
        <f t="shared" ca="1" si="1114"/>
        <v>51.630044600914552</v>
      </c>
      <c r="M5519" s="4" t="str">
        <f ca="1">IF($B5519&gt;$I$4,"",VLOOKUP($B5519,G$10:$K$6000,5,FALSE))</f>
        <v/>
      </c>
      <c r="N5519" s="4" t="str">
        <f ca="1">IF($B5519&gt;$I$4,"",VLOOKUP($B5519,H$10:$K$6000,4,FALSE))</f>
        <v/>
      </c>
      <c r="O5519" s="4" t="str">
        <f ca="1">IF($B5519&gt;$I$4,"",VLOOKUP($B5519,I$10:$L$6000,4,FALSE))</f>
        <v/>
      </c>
      <c r="P5519" s="4" t="str">
        <f ca="1">IF($B5519&gt;$I$4,"",VLOOKUP($B5519,J$10:$L$6000,3,FALSE))</f>
        <v/>
      </c>
      <c r="Q5519" s="5"/>
      <c r="R5519" s="5"/>
      <c r="S5519" s="5"/>
      <c r="T5519" s="5"/>
      <c r="U5519" s="5"/>
      <c r="V5519" s="5"/>
      <c r="W5519" s="5"/>
      <c r="X5519" s="5"/>
      <c r="Y5519" s="5"/>
      <c r="Z5519" s="5"/>
      <c r="AA5519" s="5"/>
      <c r="AB5519" s="5"/>
      <c r="AC5519" s="8"/>
      <c r="AD5519" s="8"/>
    </row>
    <row r="5520" spans="2:30" x14ac:dyDescent="0.2">
      <c r="B5520" s="3">
        <f t="shared" si="1115"/>
        <v>5511</v>
      </c>
      <c r="C5520" s="3">
        <f t="shared" ca="1" si="1111"/>
        <v>0</v>
      </c>
      <c r="D5520" s="3">
        <f t="shared" ca="1" si="1105"/>
        <v>1</v>
      </c>
      <c r="E5520" s="3">
        <f t="shared" ca="1" si="1112"/>
        <v>0</v>
      </c>
      <c r="F5520" s="3">
        <f t="shared" ca="1" si="1106"/>
        <v>1</v>
      </c>
      <c r="G5520" s="3">
        <f t="shared" ca="1" si="1107"/>
        <v>2721</v>
      </c>
      <c r="H5520" s="3">
        <f t="shared" ca="1" si="1108"/>
        <v>2790</v>
      </c>
      <c r="I5520" s="3">
        <f t="shared" ca="1" si="1109"/>
        <v>2797</v>
      </c>
      <c r="J5520" s="3">
        <f t="shared" ca="1" si="1110"/>
        <v>2714</v>
      </c>
      <c r="K5520" s="4">
        <f t="shared" ca="1" si="1113"/>
        <v>6.9770403367164961</v>
      </c>
      <c r="L5520" s="4">
        <f t="shared" ca="1" si="1114"/>
        <v>48.631369564279204</v>
      </c>
      <c r="M5520" s="4" t="str">
        <f ca="1">IF($B5520&gt;$I$4,"",VLOOKUP($B5520,G$10:$K$6000,5,FALSE))</f>
        <v/>
      </c>
      <c r="N5520" s="4" t="str">
        <f ca="1">IF($B5520&gt;$I$4,"",VLOOKUP($B5520,H$10:$K$6000,4,FALSE))</f>
        <v/>
      </c>
      <c r="O5520" s="4" t="str">
        <f ca="1">IF($B5520&gt;$I$4,"",VLOOKUP($B5520,I$10:$L$6000,4,FALSE))</f>
        <v/>
      </c>
      <c r="P5520" s="4" t="str">
        <f ca="1">IF($B5520&gt;$I$4,"",VLOOKUP($B5520,J$10:$L$6000,3,FALSE))</f>
        <v/>
      </c>
      <c r="Q5520" s="5"/>
      <c r="R5520" s="5"/>
      <c r="S5520" s="5"/>
      <c r="T5520" s="5"/>
      <c r="U5520" s="5"/>
      <c r="V5520" s="5"/>
      <c r="W5520" s="5"/>
      <c r="X5520" s="5"/>
      <c r="Y5520" s="5"/>
      <c r="Z5520" s="5"/>
      <c r="AA5520" s="5"/>
      <c r="AB5520" s="5"/>
      <c r="AC5520" s="8"/>
      <c r="AD5520" s="8"/>
    </row>
    <row r="5521" spans="2:30" x14ac:dyDescent="0.2">
      <c r="B5521" s="3">
        <f t="shared" si="1115"/>
        <v>5512</v>
      </c>
      <c r="C5521" s="3">
        <f t="shared" ca="1" si="1111"/>
        <v>0</v>
      </c>
      <c r="D5521" s="3">
        <f t="shared" ca="1" si="1105"/>
        <v>1</v>
      </c>
      <c r="E5521" s="3">
        <f t="shared" ca="1" si="1112"/>
        <v>0</v>
      </c>
      <c r="F5521" s="3">
        <f t="shared" ca="1" si="1106"/>
        <v>1</v>
      </c>
      <c r="G5521" s="3">
        <f t="shared" ca="1" si="1107"/>
        <v>2721</v>
      </c>
      <c r="H5521" s="3">
        <f t="shared" ca="1" si="1108"/>
        <v>2791</v>
      </c>
      <c r="I5521" s="3">
        <f t="shared" ca="1" si="1109"/>
        <v>2797</v>
      </c>
      <c r="J5521" s="3">
        <f t="shared" ca="1" si="1110"/>
        <v>2715</v>
      </c>
      <c r="K5521" s="4">
        <f t="shared" ca="1" si="1113"/>
        <v>7.1610944887858112</v>
      </c>
      <c r="L5521" s="4">
        <f t="shared" ca="1" si="1114"/>
        <v>48.026750005419416</v>
      </c>
      <c r="M5521" s="4" t="str">
        <f ca="1">IF($B5521&gt;$I$4,"",VLOOKUP($B5521,G$10:$K$6000,5,FALSE))</f>
        <v/>
      </c>
      <c r="N5521" s="4" t="str">
        <f ca="1">IF($B5521&gt;$I$4,"",VLOOKUP($B5521,H$10:$K$6000,4,FALSE))</f>
        <v/>
      </c>
      <c r="O5521" s="4" t="str">
        <f ca="1">IF($B5521&gt;$I$4,"",VLOOKUP($B5521,I$10:$L$6000,4,FALSE))</f>
        <v/>
      </c>
      <c r="P5521" s="4" t="str">
        <f ca="1">IF($B5521&gt;$I$4,"",VLOOKUP($B5521,J$10:$L$6000,3,FALSE))</f>
        <v/>
      </c>
      <c r="Q5521" s="5"/>
      <c r="R5521" s="5"/>
      <c r="S5521" s="5"/>
      <c r="T5521" s="5"/>
      <c r="U5521" s="5"/>
      <c r="V5521" s="5"/>
      <c r="W5521" s="5"/>
      <c r="X5521" s="5"/>
      <c r="Y5521" s="5"/>
      <c r="Z5521" s="5"/>
      <c r="AA5521" s="5"/>
      <c r="AB5521" s="5"/>
      <c r="AC5521" s="8"/>
      <c r="AD5521" s="8"/>
    </row>
    <row r="5522" spans="2:30" x14ac:dyDescent="0.2">
      <c r="B5522" s="3">
        <f t="shared" si="1115"/>
        <v>5513</v>
      </c>
      <c r="C5522" s="3">
        <f t="shared" ca="1" si="1111"/>
        <v>0</v>
      </c>
      <c r="D5522" s="3">
        <f t="shared" ca="1" si="1105"/>
        <v>1</v>
      </c>
      <c r="E5522" s="3">
        <f t="shared" ca="1" si="1112"/>
        <v>0</v>
      </c>
      <c r="F5522" s="3">
        <f t="shared" ca="1" si="1106"/>
        <v>1</v>
      </c>
      <c r="G5522" s="3">
        <f t="shared" ca="1" si="1107"/>
        <v>2721</v>
      </c>
      <c r="H5522" s="3">
        <f t="shared" ca="1" si="1108"/>
        <v>2792</v>
      </c>
      <c r="I5522" s="3">
        <f t="shared" ca="1" si="1109"/>
        <v>2797</v>
      </c>
      <c r="J5522" s="3">
        <f t="shared" ca="1" si="1110"/>
        <v>2716</v>
      </c>
      <c r="K5522" s="4">
        <f t="shared" ca="1" si="1113"/>
        <v>7.33571235080856</v>
      </c>
      <c r="L5522" s="4">
        <f t="shared" ca="1" si="1114"/>
        <v>47.536746543752727</v>
      </c>
      <c r="M5522" s="4" t="str">
        <f ca="1">IF($B5522&gt;$I$4,"",VLOOKUP($B5522,G$10:$K$6000,5,FALSE))</f>
        <v/>
      </c>
      <c r="N5522" s="4" t="str">
        <f ca="1">IF($B5522&gt;$I$4,"",VLOOKUP($B5522,H$10:$K$6000,4,FALSE))</f>
        <v/>
      </c>
      <c r="O5522" s="4" t="str">
        <f ca="1">IF($B5522&gt;$I$4,"",VLOOKUP($B5522,I$10:$L$6000,4,FALSE))</f>
        <v/>
      </c>
      <c r="P5522" s="4" t="str">
        <f ca="1">IF($B5522&gt;$I$4,"",VLOOKUP($B5522,J$10:$L$6000,3,FALSE))</f>
        <v/>
      </c>
      <c r="Q5522" s="5"/>
      <c r="R5522" s="5"/>
      <c r="S5522" s="5"/>
      <c r="T5522" s="5"/>
      <c r="U5522" s="5"/>
      <c r="V5522" s="5"/>
      <c r="W5522" s="5"/>
      <c r="X5522" s="5"/>
      <c r="Y5522" s="5"/>
      <c r="Z5522" s="5"/>
      <c r="AA5522" s="5"/>
      <c r="AB5522" s="5"/>
      <c r="AC5522" s="8"/>
      <c r="AD5522" s="8"/>
    </row>
    <row r="5523" spans="2:30" x14ac:dyDescent="0.2">
      <c r="B5523" s="3">
        <f t="shared" si="1115"/>
        <v>5514</v>
      </c>
      <c r="C5523" s="3">
        <f t="shared" ca="1" si="1111"/>
        <v>0</v>
      </c>
      <c r="D5523" s="3">
        <f t="shared" ca="1" si="1105"/>
        <v>1</v>
      </c>
      <c r="E5523" s="3">
        <f t="shared" ca="1" si="1112"/>
        <v>0</v>
      </c>
      <c r="F5523" s="3">
        <f t="shared" ca="1" si="1106"/>
        <v>1</v>
      </c>
      <c r="G5523" s="3">
        <f t="shared" ca="1" si="1107"/>
        <v>2721</v>
      </c>
      <c r="H5523" s="3">
        <f t="shared" ca="1" si="1108"/>
        <v>2793</v>
      </c>
      <c r="I5523" s="3">
        <f t="shared" ca="1" si="1109"/>
        <v>2797</v>
      </c>
      <c r="J5523" s="3">
        <f t="shared" ca="1" si="1110"/>
        <v>2717</v>
      </c>
      <c r="K5523" s="4">
        <f t="shared" ca="1" si="1113"/>
        <v>7.7636535249973342</v>
      </c>
      <c r="L5523" s="4">
        <f t="shared" ca="1" si="1114"/>
        <v>48.295147006544269</v>
      </c>
      <c r="M5523" s="4" t="str">
        <f ca="1">IF($B5523&gt;$I$4,"",VLOOKUP($B5523,G$10:$K$6000,5,FALSE))</f>
        <v/>
      </c>
      <c r="N5523" s="4" t="str">
        <f ca="1">IF($B5523&gt;$I$4,"",VLOOKUP($B5523,H$10:$K$6000,4,FALSE))</f>
        <v/>
      </c>
      <c r="O5523" s="4" t="str">
        <f ca="1">IF($B5523&gt;$I$4,"",VLOOKUP($B5523,I$10:$L$6000,4,FALSE))</f>
        <v/>
      </c>
      <c r="P5523" s="4" t="str">
        <f ca="1">IF($B5523&gt;$I$4,"",VLOOKUP($B5523,J$10:$L$6000,3,FALSE))</f>
        <v/>
      </c>
      <c r="Q5523" s="5"/>
      <c r="R5523" s="5"/>
      <c r="S5523" s="5"/>
      <c r="T5523" s="5"/>
      <c r="U5523" s="5"/>
      <c r="V5523" s="5"/>
      <c r="W5523" s="5"/>
      <c r="X5523" s="5"/>
      <c r="Y5523" s="5"/>
      <c r="Z5523" s="5"/>
      <c r="AA5523" s="5"/>
      <c r="AB5523" s="5"/>
      <c r="AC5523" s="8"/>
      <c r="AD5523" s="8"/>
    </row>
    <row r="5524" spans="2:30" x14ac:dyDescent="0.2">
      <c r="B5524" s="3">
        <f t="shared" si="1115"/>
        <v>5515</v>
      </c>
      <c r="C5524" s="3">
        <f t="shared" ca="1" si="1111"/>
        <v>1</v>
      </c>
      <c r="D5524" s="3">
        <f t="shared" ca="1" si="1105"/>
        <v>0</v>
      </c>
      <c r="E5524" s="3">
        <f t="shared" ca="1" si="1112"/>
        <v>0</v>
      </c>
      <c r="F5524" s="3">
        <f t="shared" ca="1" si="1106"/>
        <v>1</v>
      </c>
      <c r="G5524" s="3">
        <f t="shared" ca="1" si="1107"/>
        <v>2722</v>
      </c>
      <c r="H5524" s="3">
        <f t="shared" ca="1" si="1108"/>
        <v>2793</v>
      </c>
      <c r="I5524" s="3">
        <f t="shared" ca="1" si="1109"/>
        <v>2797</v>
      </c>
      <c r="J5524" s="3">
        <f t="shared" ca="1" si="1110"/>
        <v>2718</v>
      </c>
      <c r="K5524" s="4">
        <f t="shared" ca="1" si="1113"/>
        <v>6.0893953026613739</v>
      </c>
      <c r="L5524" s="4">
        <f t="shared" ca="1" si="1114"/>
        <v>49.006740621717114</v>
      </c>
      <c r="M5524" s="4" t="str">
        <f ca="1">IF($B5524&gt;$I$4,"",VLOOKUP($B5524,G$10:$K$6000,5,FALSE))</f>
        <v/>
      </c>
      <c r="N5524" s="4" t="str">
        <f ca="1">IF($B5524&gt;$I$4,"",VLOOKUP($B5524,H$10:$K$6000,4,FALSE))</f>
        <v/>
      </c>
      <c r="O5524" s="4" t="str">
        <f ca="1">IF($B5524&gt;$I$4,"",VLOOKUP($B5524,I$10:$L$6000,4,FALSE))</f>
        <v/>
      </c>
      <c r="P5524" s="4" t="str">
        <f ca="1">IF($B5524&gt;$I$4,"",VLOOKUP($B5524,J$10:$L$6000,3,FALSE))</f>
        <v/>
      </c>
      <c r="Q5524" s="5"/>
      <c r="R5524" s="5"/>
      <c r="S5524" s="5"/>
      <c r="T5524" s="5"/>
      <c r="U5524" s="5"/>
      <c r="V5524" s="5"/>
      <c r="W5524" s="5"/>
      <c r="X5524" s="5"/>
      <c r="Y5524" s="5"/>
      <c r="Z5524" s="5"/>
      <c r="AA5524" s="5"/>
      <c r="AB5524" s="5"/>
      <c r="AC5524" s="8"/>
      <c r="AD5524" s="8"/>
    </row>
    <row r="5525" spans="2:30" x14ac:dyDescent="0.2">
      <c r="B5525" s="3">
        <f t="shared" si="1115"/>
        <v>5516</v>
      </c>
      <c r="C5525" s="3">
        <f t="shared" ca="1" si="1111"/>
        <v>1</v>
      </c>
      <c r="D5525" s="3">
        <f t="shared" ca="1" si="1105"/>
        <v>0</v>
      </c>
      <c r="E5525" s="3">
        <f t="shared" ca="1" si="1112"/>
        <v>1</v>
      </c>
      <c r="F5525" s="3">
        <f t="shared" ca="1" si="1106"/>
        <v>0</v>
      </c>
      <c r="G5525" s="3">
        <f t="shared" ca="1" si="1107"/>
        <v>2723</v>
      </c>
      <c r="H5525" s="3">
        <f t="shared" ca="1" si="1108"/>
        <v>2793</v>
      </c>
      <c r="I5525" s="3">
        <f t="shared" ca="1" si="1109"/>
        <v>2798</v>
      </c>
      <c r="J5525" s="3">
        <f t="shared" ca="1" si="1110"/>
        <v>2718</v>
      </c>
      <c r="K5525" s="4">
        <f t="shared" ca="1" si="1113"/>
        <v>6.4414923920554639</v>
      </c>
      <c r="L5525" s="4">
        <f t="shared" ca="1" si="1114"/>
        <v>46.386026595750437</v>
      </c>
      <c r="M5525" s="4" t="str">
        <f ca="1">IF($B5525&gt;$I$4,"",VLOOKUP($B5525,G$10:$K$6000,5,FALSE))</f>
        <v/>
      </c>
      <c r="N5525" s="4" t="str">
        <f ca="1">IF($B5525&gt;$I$4,"",VLOOKUP($B5525,H$10:$K$6000,4,FALSE))</f>
        <v/>
      </c>
      <c r="O5525" s="4" t="str">
        <f ca="1">IF($B5525&gt;$I$4,"",VLOOKUP($B5525,I$10:$L$6000,4,FALSE))</f>
        <v/>
      </c>
      <c r="P5525" s="4" t="str">
        <f ca="1">IF($B5525&gt;$I$4,"",VLOOKUP($B5525,J$10:$L$6000,3,FALSE))</f>
        <v/>
      </c>
      <c r="Q5525" s="5"/>
      <c r="R5525" s="5"/>
      <c r="S5525" s="5"/>
      <c r="T5525" s="5"/>
      <c r="U5525" s="5"/>
      <c r="V5525" s="5"/>
      <c r="W5525" s="5"/>
      <c r="X5525" s="5"/>
      <c r="Y5525" s="5"/>
      <c r="Z5525" s="5"/>
      <c r="AA5525" s="5"/>
      <c r="AB5525" s="5"/>
      <c r="AC5525" s="8"/>
      <c r="AD5525" s="8"/>
    </row>
    <row r="5526" spans="2:30" x14ac:dyDescent="0.2">
      <c r="B5526" s="3">
        <f t="shared" si="1115"/>
        <v>5517</v>
      </c>
      <c r="C5526" s="3">
        <f t="shared" ca="1" si="1111"/>
        <v>1</v>
      </c>
      <c r="D5526" s="3">
        <f t="shared" ca="1" si="1105"/>
        <v>0</v>
      </c>
      <c r="E5526" s="3">
        <f t="shared" ca="1" si="1112"/>
        <v>1</v>
      </c>
      <c r="F5526" s="3">
        <f t="shared" ca="1" si="1106"/>
        <v>0</v>
      </c>
      <c r="G5526" s="3">
        <f t="shared" ca="1" si="1107"/>
        <v>2724</v>
      </c>
      <c r="H5526" s="3">
        <f t="shared" ca="1" si="1108"/>
        <v>2793</v>
      </c>
      <c r="I5526" s="3">
        <f t="shared" ca="1" si="1109"/>
        <v>2799</v>
      </c>
      <c r="J5526" s="3">
        <f t="shared" ca="1" si="1110"/>
        <v>2718</v>
      </c>
      <c r="K5526" s="4">
        <f t="shared" ca="1" si="1113"/>
        <v>6.2066381838671871</v>
      </c>
      <c r="L5526" s="4">
        <f t="shared" ca="1" si="1114"/>
        <v>46.00170179915682</v>
      </c>
      <c r="M5526" s="4" t="str">
        <f ca="1">IF($B5526&gt;$I$4,"",VLOOKUP($B5526,G$10:$K$6000,5,FALSE))</f>
        <v/>
      </c>
      <c r="N5526" s="4" t="str">
        <f ca="1">IF($B5526&gt;$I$4,"",VLOOKUP($B5526,H$10:$K$6000,4,FALSE))</f>
        <v/>
      </c>
      <c r="O5526" s="4" t="str">
        <f ca="1">IF($B5526&gt;$I$4,"",VLOOKUP($B5526,I$10:$L$6000,4,FALSE))</f>
        <v/>
      </c>
      <c r="P5526" s="4" t="str">
        <f ca="1">IF($B5526&gt;$I$4,"",VLOOKUP($B5526,J$10:$L$6000,3,FALSE))</f>
        <v/>
      </c>
      <c r="Q5526" s="5"/>
      <c r="R5526" s="5"/>
      <c r="S5526" s="5"/>
      <c r="T5526" s="5"/>
      <c r="U5526" s="5"/>
      <c r="V5526" s="5"/>
      <c r="W5526" s="5"/>
      <c r="X5526" s="5"/>
      <c r="Y5526" s="5"/>
      <c r="Z5526" s="5"/>
      <c r="AA5526" s="5"/>
      <c r="AB5526" s="5"/>
      <c r="AC5526" s="8"/>
      <c r="AD5526" s="8"/>
    </row>
    <row r="5527" spans="2:30" x14ac:dyDescent="0.2">
      <c r="B5527" s="3">
        <f t="shared" si="1115"/>
        <v>5518</v>
      </c>
      <c r="C5527" s="3">
        <f t="shared" ca="1" si="1111"/>
        <v>0</v>
      </c>
      <c r="D5527" s="3">
        <f t="shared" ca="1" si="1105"/>
        <v>1</v>
      </c>
      <c r="E5527" s="3">
        <f t="shared" ca="1" si="1112"/>
        <v>0</v>
      </c>
      <c r="F5527" s="3">
        <f t="shared" ca="1" si="1106"/>
        <v>1</v>
      </c>
      <c r="G5527" s="3">
        <f t="shared" ca="1" si="1107"/>
        <v>2724</v>
      </c>
      <c r="H5527" s="3">
        <f t="shared" ca="1" si="1108"/>
        <v>2794</v>
      </c>
      <c r="I5527" s="3">
        <f t="shared" ca="1" si="1109"/>
        <v>2799</v>
      </c>
      <c r="J5527" s="3">
        <f t="shared" ca="1" si="1110"/>
        <v>2719</v>
      </c>
      <c r="K5527" s="4">
        <f t="shared" ca="1" si="1113"/>
        <v>7.0135033552791288</v>
      </c>
      <c r="L5527" s="4">
        <f t="shared" ca="1" si="1114"/>
        <v>49.435242953791381</v>
      </c>
      <c r="M5527" s="4" t="str">
        <f ca="1">IF($B5527&gt;$I$4,"",VLOOKUP($B5527,G$10:$K$6000,5,FALSE))</f>
        <v/>
      </c>
      <c r="N5527" s="4" t="str">
        <f ca="1">IF($B5527&gt;$I$4,"",VLOOKUP($B5527,H$10:$K$6000,4,FALSE))</f>
        <v/>
      </c>
      <c r="O5527" s="4" t="str">
        <f ca="1">IF($B5527&gt;$I$4,"",VLOOKUP($B5527,I$10:$L$6000,4,FALSE))</f>
        <v/>
      </c>
      <c r="P5527" s="4" t="str">
        <f ca="1">IF($B5527&gt;$I$4,"",VLOOKUP($B5527,J$10:$L$6000,3,FALSE))</f>
        <v/>
      </c>
      <c r="Q5527" s="5"/>
      <c r="R5527" s="5"/>
      <c r="S5527" s="5"/>
      <c r="T5527" s="5"/>
      <c r="U5527" s="5"/>
      <c r="V5527" s="5"/>
      <c r="W5527" s="5"/>
      <c r="X5527" s="5"/>
      <c r="Y5527" s="5"/>
      <c r="Z5527" s="5"/>
      <c r="AA5527" s="5"/>
      <c r="AB5527" s="5"/>
      <c r="AC5527" s="8"/>
      <c r="AD5527" s="8"/>
    </row>
    <row r="5528" spans="2:30" x14ac:dyDescent="0.2">
      <c r="B5528" s="3">
        <f t="shared" si="1115"/>
        <v>5519</v>
      </c>
      <c r="C5528" s="3">
        <f t="shared" ca="1" si="1111"/>
        <v>0</v>
      </c>
      <c r="D5528" s="3">
        <f t="shared" ca="1" si="1105"/>
        <v>1</v>
      </c>
      <c r="E5528" s="3">
        <f t="shared" ca="1" si="1112"/>
        <v>1</v>
      </c>
      <c r="F5528" s="3">
        <f t="shared" ca="1" si="1106"/>
        <v>0</v>
      </c>
      <c r="G5528" s="3">
        <f t="shared" ca="1" si="1107"/>
        <v>2724</v>
      </c>
      <c r="H5528" s="3">
        <f t="shared" ca="1" si="1108"/>
        <v>2795</v>
      </c>
      <c r="I5528" s="3">
        <f t="shared" ca="1" si="1109"/>
        <v>2800</v>
      </c>
      <c r="J5528" s="3">
        <f t="shared" ca="1" si="1110"/>
        <v>2719</v>
      </c>
      <c r="K5528" s="4">
        <f t="shared" ca="1" si="1113"/>
        <v>6.9243515398434177</v>
      </c>
      <c r="L5528" s="4">
        <f t="shared" ca="1" si="1114"/>
        <v>46.909773349469141</v>
      </c>
      <c r="M5528" s="4" t="str">
        <f ca="1">IF($B5528&gt;$I$4,"",VLOOKUP($B5528,G$10:$K$6000,5,FALSE))</f>
        <v/>
      </c>
      <c r="N5528" s="4" t="str">
        <f ca="1">IF($B5528&gt;$I$4,"",VLOOKUP($B5528,H$10:$K$6000,4,FALSE))</f>
        <v/>
      </c>
      <c r="O5528" s="4" t="str">
        <f ca="1">IF($B5528&gt;$I$4,"",VLOOKUP($B5528,I$10:$L$6000,4,FALSE))</f>
        <v/>
      </c>
      <c r="P5528" s="4" t="str">
        <f ca="1">IF($B5528&gt;$I$4,"",VLOOKUP($B5528,J$10:$L$6000,3,FALSE))</f>
        <v/>
      </c>
      <c r="Q5528" s="5"/>
      <c r="R5528" s="5"/>
      <c r="S5528" s="5"/>
      <c r="T5528" s="5"/>
      <c r="U5528" s="5"/>
      <c r="V5528" s="5"/>
      <c r="W5528" s="5"/>
      <c r="X5528" s="5"/>
      <c r="Y5528" s="5"/>
      <c r="Z5528" s="5"/>
      <c r="AA5528" s="5"/>
      <c r="AB5528" s="5"/>
      <c r="AC5528" s="8"/>
      <c r="AD5528" s="8"/>
    </row>
    <row r="5529" spans="2:30" x14ac:dyDescent="0.2">
      <c r="B5529" s="3">
        <f t="shared" si="1115"/>
        <v>5520</v>
      </c>
      <c r="C5529" s="3">
        <f t="shared" ca="1" si="1111"/>
        <v>1</v>
      </c>
      <c r="D5529" s="3">
        <f t="shared" ca="1" si="1105"/>
        <v>0</v>
      </c>
      <c r="E5529" s="3">
        <f t="shared" ca="1" si="1112"/>
        <v>0</v>
      </c>
      <c r="F5529" s="3">
        <f t="shared" ca="1" si="1106"/>
        <v>1</v>
      </c>
      <c r="G5529" s="3">
        <f t="shared" ca="1" si="1107"/>
        <v>2725</v>
      </c>
      <c r="H5529" s="3">
        <f t="shared" ca="1" si="1108"/>
        <v>2795</v>
      </c>
      <c r="I5529" s="3">
        <f t="shared" ca="1" si="1109"/>
        <v>2800</v>
      </c>
      <c r="J5529" s="3">
        <f t="shared" ca="1" si="1110"/>
        <v>2720</v>
      </c>
      <c r="K5529" s="4">
        <f t="shared" ca="1" si="1113"/>
        <v>6.7160758154793241</v>
      </c>
      <c r="L5529" s="4">
        <f t="shared" ca="1" si="1114"/>
        <v>48.176162865306679</v>
      </c>
      <c r="M5529" s="4" t="str">
        <f ca="1">IF($B5529&gt;$I$4,"",VLOOKUP($B5529,G$10:$K$6000,5,FALSE))</f>
        <v/>
      </c>
      <c r="N5529" s="4" t="str">
        <f ca="1">IF($B5529&gt;$I$4,"",VLOOKUP($B5529,H$10:$K$6000,4,FALSE))</f>
        <v/>
      </c>
      <c r="O5529" s="4" t="str">
        <f ca="1">IF($B5529&gt;$I$4,"",VLOOKUP($B5529,I$10:$L$6000,4,FALSE))</f>
        <v/>
      </c>
      <c r="P5529" s="4" t="str">
        <f ca="1">IF($B5529&gt;$I$4,"",VLOOKUP($B5529,J$10:$L$6000,3,FALSE))</f>
        <v/>
      </c>
      <c r="Q5529" s="5"/>
      <c r="R5529" s="5"/>
      <c r="S5529" s="5"/>
      <c r="T5529" s="5"/>
      <c r="U5529" s="5"/>
      <c r="V5529" s="5"/>
      <c r="W5529" s="5"/>
      <c r="X5529" s="5"/>
      <c r="Y5529" s="5"/>
      <c r="Z5529" s="5"/>
      <c r="AA5529" s="5"/>
      <c r="AB5529" s="5"/>
      <c r="AC5529" s="8"/>
      <c r="AD5529" s="8"/>
    </row>
    <row r="5530" spans="2:30" x14ac:dyDescent="0.2">
      <c r="B5530" s="3">
        <f t="shared" si="1115"/>
        <v>5521</v>
      </c>
      <c r="C5530" s="3">
        <f t="shared" ca="1" si="1111"/>
        <v>1</v>
      </c>
      <c r="D5530" s="3">
        <f t="shared" ca="1" si="1105"/>
        <v>0</v>
      </c>
      <c r="E5530" s="3">
        <f t="shared" ca="1" si="1112"/>
        <v>0</v>
      </c>
      <c r="F5530" s="3">
        <f t="shared" ca="1" si="1106"/>
        <v>1</v>
      </c>
      <c r="G5530" s="3">
        <f t="shared" ca="1" si="1107"/>
        <v>2726</v>
      </c>
      <c r="H5530" s="3">
        <f t="shared" ca="1" si="1108"/>
        <v>2795</v>
      </c>
      <c r="I5530" s="3">
        <f t="shared" ca="1" si="1109"/>
        <v>2800</v>
      </c>
      <c r="J5530" s="3">
        <f t="shared" ca="1" si="1110"/>
        <v>2721</v>
      </c>
      <c r="K5530" s="4">
        <f t="shared" ca="1" si="1113"/>
        <v>5.6190892037411668</v>
      </c>
      <c r="L5530" s="4">
        <f t="shared" ca="1" si="1114"/>
        <v>49.404815389848842</v>
      </c>
      <c r="M5530" s="4" t="str">
        <f ca="1">IF($B5530&gt;$I$4,"",VLOOKUP($B5530,G$10:$K$6000,5,FALSE))</f>
        <v/>
      </c>
      <c r="N5530" s="4" t="str">
        <f ca="1">IF($B5530&gt;$I$4,"",VLOOKUP($B5530,H$10:$K$6000,4,FALSE))</f>
        <v/>
      </c>
      <c r="O5530" s="4" t="str">
        <f ca="1">IF($B5530&gt;$I$4,"",VLOOKUP($B5530,I$10:$L$6000,4,FALSE))</f>
        <v/>
      </c>
      <c r="P5530" s="4" t="str">
        <f ca="1">IF($B5530&gt;$I$4,"",VLOOKUP($B5530,J$10:$L$6000,3,FALSE))</f>
        <v/>
      </c>
      <c r="Q5530" s="5"/>
      <c r="R5530" s="5"/>
      <c r="S5530" s="5"/>
      <c r="T5530" s="5"/>
      <c r="U5530" s="5"/>
      <c r="V5530" s="5"/>
      <c r="W5530" s="5"/>
      <c r="X5530" s="5"/>
      <c r="Y5530" s="5"/>
      <c r="Z5530" s="5"/>
      <c r="AA5530" s="5"/>
      <c r="AB5530" s="5"/>
      <c r="AC5530" s="8"/>
      <c r="AD5530" s="8"/>
    </row>
    <row r="5531" spans="2:30" x14ac:dyDescent="0.2">
      <c r="B5531" s="3">
        <f t="shared" si="1115"/>
        <v>5522</v>
      </c>
      <c r="C5531" s="3">
        <f t="shared" ca="1" si="1111"/>
        <v>1</v>
      </c>
      <c r="D5531" s="3">
        <f t="shared" ca="1" si="1105"/>
        <v>0</v>
      </c>
      <c r="E5531" s="3">
        <f t="shared" ca="1" si="1112"/>
        <v>1</v>
      </c>
      <c r="F5531" s="3">
        <f t="shared" ca="1" si="1106"/>
        <v>0</v>
      </c>
      <c r="G5531" s="3">
        <f t="shared" ca="1" si="1107"/>
        <v>2727</v>
      </c>
      <c r="H5531" s="3">
        <f t="shared" ca="1" si="1108"/>
        <v>2795</v>
      </c>
      <c r="I5531" s="3">
        <f t="shared" ca="1" si="1109"/>
        <v>2801</v>
      </c>
      <c r="J5531" s="3">
        <f t="shared" ca="1" si="1110"/>
        <v>2721</v>
      </c>
      <c r="K5531" s="4">
        <f t="shared" ca="1" si="1113"/>
        <v>5.4200959150878782</v>
      </c>
      <c r="L5531" s="4">
        <f t="shared" ca="1" si="1114"/>
        <v>46.194746604106122</v>
      </c>
      <c r="M5531" s="4" t="str">
        <f ca="1">IF($B5531&gt;$I$4,"",VLOOKUP($B5531,G$10:$K$6000,5,FALSE))</f>
        <v/>
      </c>
      <c r="N5531" s="4" t="str">
        <f ca="1">IF($B5531&gt;$I$4,"",VLOOKUP($B5531,H$10:$K$6000,4,FALSE))</f>
        <v/>
      </c>
      <c r="O5531" s="4" t="str">
        <f ca="1">IF($B5531&gt;$I$4,"",VLOOKUP($B5531,I$10:$L$6000,4,FALSE))</f>
        <v/>
      </c>
      <c r="P5531" s="4" t="str">
        <f ca="1">IF($B5531&gt;$I$4,"",VLOOKUP($B5531,J$10:$L$6000,3,FALSE))</f>
        <v/>
      </c>
      <c r="Q5531" s="5"/>
      <c r="R5531" s="5"/>
      <c r="S5531" s="5"/>
      <c r="T5531" s="5"/>
      <c r="U5531" s="5"/>
      <c r="V5531" s="5"/>
      <c r="W5531" s="5"/>
      <c r="X5531" s="5"/>
      <c r="Y5531" s="5"/>
      <c r="Z5531" s="5"/>
      <c r="AA5531" s="5"/>
      <c r="AB5531" s="5"/>
      <c r="AC5531" s="8"/>
      <c r="AD5531" s="8"/>
    </row>
    <row r="5532" spans="2:30" x14ac:dyDescent="0.2">
      <c r="B5532" s="3">
        <f t="shared" si="1115"/>
        <v>5523</v>
      </c>
      <c r="C5532" s="3">
        <f t="shared" ca="1" si="1111"/>
        <v>0</v>
      </c>
      <c r="D5532" s="3">
        <f t="shared" ca="1" si="1105"/>
        <v>1</v>
      </c>
      <c r="E5532" s="3">
        <f t="shared" ca="1" si="1112"/>
        <v>0</v>
      </c>
      <c r="F5532" s="3">
        <f t="shared" ca="1" si="1106"/>
        <v>1</v>
      </c>
      <c r="G5532" s="3">
        <f t="shared" ca="1" si="1107"/>
        <v>2727</v>
      </c>
      <c r="H5532" s="3">
        <f t="shared" ca="1" si="1108"/>
        <v>2796</v>
      </c>
      <c r="I5532" s="3">
        <f t="shared" ca="1" si="1109"/>
        <v>2801</v>
      </c>
      <c r="J5532" s="3">
        <f t="shared" ca="1" si="1110"/>
        <v>2722</v>
      </c>
      <c r="K5532" s="4">
        <f t="shared" ca="1" si="1113"/>
        <v>7.6915308535829379</v>
      </c>
      <c r="L5532" s="4">
        <f t="shared" ca="1" si="1114"/>
        <v>48.123155629021639</v>
      </c>
      <c r="M5532" s="4" t="str">
        <f ca="1">IF($B5532&gt;$I$4,"",VLOOKUP($B5532,G$10:$K$6000,5,FALSE))</f>
        <v/>
      </c>
      <c r="N5532" s="4" t="str">
        <f ca="1">IF($B5532&gt;$I$4,"",VLOOKUP($B5532,H$10:$K$6000,4,FALSE))</f>
        <v/>
      </c>
      <c r="O5532" s="4" t="str">
        <f ca="1">IF($B5532&gt;$I$4,"",VLOOKUP($B5532,I$10:$L$6000,4,FALSE))</f>
        <v/>
      </c>
      <c r="P5532" s="4" t="str">
        <f ca="1">IF($B5532&gt;$I$4,"",VLOOKUP($B5532,J$10:$L$6000,3,FALSE))</f>
        <v/>
      </c>
      <c r="Q5532" s="5"/>
      <c r="R5532" s="5"/>
      <c r="S5532" s="5"/>
      <c r="T5532" s="5"/>
      <c r="U5532" s="5"/>
      <c r="V5532" s="5"/>
      <c r="W5532" s="5"/>
      <c r="X5532" s="5"/>
      <c r="Y5532" s="5"/>
      <c r="Z5532" s="5"/>
      <c r="AA5532" s="5"/>
      <c r="AB5532" s="5"/>
      <c r="AC5532" s="8"/>
      <c r="AD5532" s="8"/>
    </row>
    <row r="5533" spans="2:30" x14ac:dyDescent="0.2">
      <c r="B5533" s="3">
        <f t="shared" si="1115"/>
        <v>5524</v>
      </c>
      <c r="C5533" s="3">
        <f t="shared" ca="1" si="1111"/>
        <v>1</v>
      </c>
      <c r="D5533" s="3">
        <f t="shared" ca="1" si="1105"/>
        <v>0</v>
      </c>
      <c r="E5533" s="3">
        <f t="shared" ca="1" si="1112"/>
        <v>1</v>
      </c>
      <c r="F5533" s="3">
        <f t="shared" ca="1" si="1106"/>
        <v>0</v>
      </c>
      <c r="G5533" s="3">
        <f t="shared" ca="1" si="1107"/>
        <v>2728</v>
      </c>
      <c r="H5533" s="3">
        <f t="shared" ca="1" si="1108"/>
        <v>2796</v>
      </c>
      <c r="I5533" s="3">
        <f t="shared" ca="1" si="1109"/>
        <v>2802</v>
      </c>
      <c r="J5533" s="3">
        <f t="shared" ca="1" si="1110"/>
        <v>2722</v>
      </c>
      <c r="K5533" s="4">
        <f t="shared" ca="1" si="1113"/>
        <v>5.9782652844370077</v>
      </c>
      <c r="L5533" s="4">
        <f t="shared" ca="1" si="1114"/>
        <v>46.340525382728607</v>
      </c>
      <c r="M5533" s="4" t="str">
        <f ca="1">IF($B5533&gt;$I$4,"",VLOOKUP($B5533,G$10:$K$6000,5,FALSE))</f>
        <v/>
      </c>
      <c r="N5533" s="4" t="str">
        <f ca="1">IF($B5533&gt;$I$4,"",VLOOKUP($B5533,H$10:$K$6000,4,FALSE))</f>
        <v/>
      </c>
      <c r="O5533" s="4" t="str">
        <f ca="1">IF($B5533&gt;$I$4,"",VLOOKUP($B5533,I$10:$L$6000,4,FALSE))</f>
        <v/>
      </c>
      <c r="P5533" s="4" t="str">
        <f ca="1">IF($B5533&gt;$I$4,"",VLOOKUP($B5533,J$10:$L$6000,3,FALSE))</f>
        <v/>
      </c>
      <c r="Q5533" s="5"/>
      <c r="R5533" s="5"/>
      <c r="S5533" s="5"/>
      <c r="T5533" s="5"/>
      <c r="U5533" s="5"/>
      <c r="V5533" s="5"/>
      <c r="W5533" s="5"/>
      <c r="X5533" s="5"/>
      <c r="Y5533" s="5"/>
      <c r="Z5533" s="5"/>
      <c r="AA5533" s="5"/>
      <c r="AB5533" s="5"/>
      <c r="AC5533" s="8"/>
      <c r="AD5533" s="8"/>
    </row>
    <row r="5534" spans="2:30" x14ac:dyDescent="0.2">
      <c r="B5534" s="3">
        <f t="shared" si="1115"/>
        <v>5525</v>
      </c>
      <c r="C5534" s="3">
        <f t="shared" ca="1" si="1111"/>
        <v>1</v>
      </c>
      <c r="D5534" s="3">
        <f t="shared" ca="1" si="1105"/>
        <v>0</v>
      </c>
      <c r="E5534" s="3">
        <f t="shared" ca="1" si="1112"/>
        <v>0</v>
      </c>
      <c r="F5534" s="3">
        <f t="shared" ca="1" si="1106"/>
        <v>1</v>
      </c>
      <c r="G5534" s="3">
        <f t="shared" ca="1" si="1107"/>
        <v>2729</v>
      </c>
      <c r="H5534" s="3">
        <f t="shared" ca="1" si="1108"/>
        <v>2796</v>
      </c>
      <c r="I5534" s="3">
        <f t="shared" ca="1" si="1109"/>
        <v>2802</v>
      </c>
      <c r="J5534" s="3">
        <f t="shared" ca="1" si="1110"/>
        <v>2723</v>
      </c>
      <c r="K5534" s="4">
        <f t="shared" ca="1" si="1113"/>
        <v>6.4267828515581122</v>
      </c>
      <c r="L5534" s="4">
        <f t="shared" ca="1" si="1114"/>
        <v>48.204162896371678</v>
      </c>
      <c r="M5534" s="4" t="str">
        <f ca="1">IF($B5534&gt;$I$4,"",VLOOKUP($B5534,G$10:$K$6000,5,FALSE))</f>
        <v/>
      </c>
      <c r="N5534" s="4" t="str">
        <f ca="1">IF($B5534&gt;$I$4,"",VLOOKUP($B5534,H$10:$K$6000,4,FALSE))</f>
        <v/>
      </c>
      <c r="O5534" s="4" t="str">
        <f ca="1">IF($B5534&gt;$I$4,"",VLOOKUP($B5534,I$10:$L$6000,4,FALSE))</f>
        <v/>
      </c>
      <c r="P5534" s="4" t="str">
        <f ca="1">IF($B5534&gt;$I$4,"",VLOOKUP($B5534,J$10:$L$6000,3,FALSE))</f>
        <v/>
      </c>
      <c r="Q5534" s="5"/>
      <c r="R5534" s="5"/>
      <c r="S5534" s="5"/>
      <c r="T5534" s="5"/>
      <c r="U5534" s="5"/>
      <c r="V5534" s="5"/>
      <c r="W5534" s="5"/>
      <c r="X5534" s="5"/>
      <c r="Y5534" s="5"/>
      <c r="Z5534" s="5"/>
      <c r="AA5534" s="5"/>
      <c r="AB5534" s="5"/>
      <c r="AC5534" s="8"/>
      <c r="AD5534" s="8"/>
    </row>
    <row r="5535" spans="2:30" x14ac:dyDescent="0.2">
      <c r="B5535" s="3">
        <f t="shared" si="1115"/>
        <v>5526</v>
      </c>
      <c r="C5535" s="3">
        <f t="shared" ca="1" si="1111"/>
        <v>0</v>
      </c>
      <c r="D5535" s="3">
        <f t="shared" ca="1" si="1105"/>
        <v>1</v>
      </c>
      <c r="E5535" s="3">
        <f t="shared" ca="1" si="1112"/>
        <v>0</v>
      </c>
      <c r="F5535" s="3">
        <f t="shared" ca="1" si="1106"/>
        <v>1</v>
      </c>
      <c r="G5535" s="3">
        <f t="shared" ca="1" si="1107"/>
        <v>2729</v>
      </c>
      <c r="H5535" s="3">
        <f t="shared" ca="1" si="1108"/>
        <v>2797</v>
      </c>
      <c r="I5535" s="3">
        <f t="shared" ca="1" si="1109"/>
        <v>2802</v>
      </c>
      <c r="J5535" s="3">
        <f t="shared" ca="1" si="1110"/>
        <v>2724</v>
      </c>
      <c r="K5535" s="4">
        <f t="shared" ca="1" si="1113"/>
        <v>7.2216873427573951</v>
      </c>
      <c r="L5535" s="4">
        <f t="shared" ca="1" si="1114"/>
        <v>48.366088613953806</v>
      </c>
      <c r="M5535" s="4" t="str">
        <f ca="1">IF($B5535&gt;$I$4,"",VLOOKUP($B5535,G$10:$K$6000,5,FALSE))</f>
        <v/>
      </c>
      <c r="N5535" s="4" t="str">
        <f ca="1">IF($B5535&gt;$I$4,"",VLOOKUP($B5535,H$10:$K$6000,4,FALSE))</f>
        <v/>
      </c>
      <c r="O5535" s="4" t="str">
        <f ca="1">IF($B5535&gt;$I$4,"",VLOOKUP($B5535,I$10:$L$6000,4,FALSE))</f>
        <v/>
      </c>
      <c r="P5535" s="4" t="str">
        <f ca="1">IF($B5535&gt;$I$4,"",VLOOKUP($B5535,J$10:$L$6000,3,FALSE))</f>
        <v/>
      </c>
      <c r="Q5535" s="5"/>
      <c r="R5535" s="5"/>
      <c r="S5535" s="5"/>
      <c r="T5535" s="5"/>
      <c r="U5535" s="5"/>
      <c r="V5535" s="5"/>
      <c r="W5535" s="5"/>
      <c r="X5535" s="5"/>
      <c r="Y5535" s="5"/>
      <c r="Z5535" s="5"/>
      <c r="AA5535" s="5"/>
      <c r="AB5535" s="5"/>
      <c r="AC5535" s="8"/>
      <c r="AD5535" s="8"/>
    </row>
    <row r="5536" spans="2:30" x14ac:dyDescent="0.2">
      <c r="B5536" s="3">
        <f t="shared" si="1115"/>
        <v>5527</v>
      </c>
      <c r="C5536" s="3">
        <f t="shared" ca="1" si="1111"/>
        <v>0</v>
      </c>
      <c r="D5536" s="3">
        <f t="shared" ca="1" si="1105"/>
        <v>1</v>
      </c>
      <c r="E5536" s="3">
        <f t="shared" ca="1" si="1112"/>
        <v>1</v>
      </c>
      <c r="F5536" s="3">
        <f t="shared" ca="1" si="1106"/>
        <v>0</v>
      </c>
      <c r="G5536" s="3">
        <f t="shared" ca="1" si="1107"/>
        <v>2729</v>
      </c>
      <c r="H5536" s="3">
        <f t="shared" ca="1" si="1108"/>
        <v>2798</v>
      </c>
      <c r="I5536" s="3">
        <f t="shared" ca="1" si="1109"/>
        <v>2803</v>
      </c>
      <c r="J5536" s="3">
        <f t="shared" ca="1" si="1110"/>
        <v>2724</v>
      </c>
      <c r="K5536" s="4">
        <f t="shared" ca="1" si="1113"/>
        <v>7.3232404338519315</v>
      </c>
      <c r="L5536" s="4">
        <f t="shared" ca="1" si="1114"/>
        <v>46.593401177431232</v>
      </c>
      <c r="M5536" s="4" t="str">
        <f ca="1">IF($B5536&gt;$I$4,"",VLOOKUP($B5536,G$10:$K$6000,5,FALSE))</f>
        <v/>
      </c>
      <c r="N5536" s="4" t="str">
        <f ca="1">IF($B5536&gt;$I$4,"",VLOOKUP($B5536,H$10:$K$6000,4,FALSE))</f>
        <v/>
      </c>
      <c r="O5536" s="4" t="str">
        <f ca="1">IF($B5536&gt;$I$4,"",VLOOKUP($B5536,I$10:$L$6000,4,FALSE))</f>
        <v/>
      </c>
      <c r="P5536" s="4" t="str">
        <f ca="1">IF($B5536&gt;$I$4,"",VLOOKUP($B5536,J$10:$L$6000,3,FALSE))</f>
        <v/>
      </c>
      <c r="Q5536" s="5"/>
      <c r="R5536" s="5"/>
      <c r="S5536" s="5"/>
      <c r="T5536" s="5"/>
      <c r="U5536" s="5"/>
      <c r="V5536" s="5"/>
      <c r="W5536" s="5"/>
      <c r="X5536" s="5"/>
      <c r="Y5536" s="5"/>
      <c r="Z5536" s="5"/>
      <c r="AA5536" s="5"/>
      <c r="AB5536" s="5"/>
      <c r="AC5536" s="8"/>
      <c r="AD5536" s="8"/>
    </row>
    <row r="5537" spans="2:30" x14ac:dyDescent="0.2">
      <c r="B5537" s="3">
        <f t="shared" si="1115"/>
        <v>5528</v>
      </c>
      <c r="C5537" s="3">
        <f t="shared" ca="1" si="1111"/>
        <v>1</v>
      </c>
      <c r="D5537" s="3">
        <f t="shared" ca="1" si="1105"/>
        <v>0</v>
      </c>
      <c r="E5537" s="3">
        <f t="shared" ca="1" si="1112"/>
        <v>1</v>
      </c>
      <c r="F5537" s="3">
        <f t="shared" ca="1" si="1106"/>
        <v>0</v>
      </c>
      <c r="G5537" s="3">
        <f t="shared" ca="1" si="1107"/>
        <v>2730</v>
      </c>
      <c r="H5537" s="3">
        <f t="shared" ca="1" si="1108"/>
        <v>2798</v>
      </c>
      <c r="I5537" s="3">
        <f t="shared" ca="1" si="1109"/>
        <v>2804</v>
      </c>
      <c r="J5537" s="3">
        <f t="shared" ca="1" si="1110"/>
        <v>2724</v>
      </c>
      <c r="K5537" s="4">
        <f t="shared" ca="1" si="1113"/>
        <v>6.6119127880878841</v>
      </c>
      <c r="L5537" s="4">
        <f t="shared" ca="1" si="1114"/>
        <v>45.137426641938561</v>
      </c>
      <c r="M5537" s="4" t="str">
        <f ca="1">IF($B5537&gt;$I$4,"",VLOOKUP($B5537,G$10:$K$6000,5,FALSE))</f>
        <v/>
      </c>
      <c r="N5537" s="4" t="str">
        <f ca="1">IF($B5537&gt;$I$4,"",VLOOKUP($B5537,H$10:$K$6000,4,FALSE))</f>
        <v/>
      </c>
      <c r="O5537" s="4" t="str">
        <f ca="1">IF($B5537&gt;$I$4,"",VLOOKUP($B5537,I$10:$L$6000,4,FALSE))</f>
        <v/>
      </c>
      <c r="P5537" s="4" t="str">
        <f ca="1">IF($B5537&gt;$I$4,"",VLOOKUP($B5537,J$10:$L$6000,3,FALSE))</f>
        <v/>
      </c>
      <c r="Q5537" s="5"/>
      <c r="R5537" s="5"/>
      <c r="S5537" s="5"/>
      <c r="T5537" s="5"/>
      <c r="U5537" s="5"/>
      <c r="V5537" s="5"/>
      <c r="W5537" s="5"/>
      <c r="X5537" s="5"/>
      <c r="Y5537" s="5"/>
      <c r="Z5537" s="5"/>
      <c r="AA5537" s="5"/>
      <c r="AB5537" s="5"/>
      <c r="AC5537" s="8"/>
      <c r="AD5537" s="8"/>
    </row>
    <row r="5538" spans="2:30" x14ac:dyDescent="0.2">
      <c r="B5538" s="3">
        <f t="shared" si="1115"/>
        <v>5529</v>
      </c>
      <c r="C5538" s="3">
        <f t="shared" ca="1" si="1111"/>
        <v>0</v>
      </c>
      <c r="D5538" s="3">
        <f t="shared" ca="1" si="1105"/>
        <v>1</v>
      </c>
      <c r="E5538" s="3">
        <f t="shared" ca="1" si="1112"/>
        <v>1</v>
      </c>
      <c r="F5538" s="3">
        <f t="shared" ca="1" si="1106"/>
        <v>0</v>
      </c>
      <c r="G5538" s="3">
        <f t="shared" ca="1" si="1107"/>
        <v>2730</v>
      </c>
      <c r="H5538" s="3">
        <f t="shared" ca="1" si="1108"/>
        <v>2799</v>
      </c>
      <c r="I5538" s="3">
        <f t="shared" ca="1" si="1109"/>
        <v>2805</v>
      </c>
      <c r="J5538" s="3">
        <f t="shared" ca="1" si="1110"/>
        <v>2724</v>
      </c>
      <c r="K5538" s="4">
        <f t="shared" ca="1" si="1113"/>
        <v>7.1115977223574287</v>
      </c>
      <c r="L5538" s="4">
        <f t="shared" ca="1" si="1114"/>
        <v>47.328489482254056</v>
      </c>
      <c r="M5538" s="4" t="str">
        <f ca="1">IF($B5538&gt;$I$4,"",VLOOKUP($B5538,G$10:$K$6000,5,FALSE))</f>
        <v/>
      </c>
      <c r="N5538" s="4" t="str">
        <f ca="1">IF($B5538&gt;$I$4,"",VLOOKUP($B5538,H$10:$K$6000,4,FALSE))</f>
        <v/>
      </c>
      <c r="O5538" s="4" t="str">
        <f ca="1">IF($B5538&gt;$I$4,"",VLOOKUP($B5538,I$10:$L$6000,4,FALSE))</f>
        <v/>
      </c>
      <c r="P5538" s="4" t="str">
        <f ca="1">IF($B5538&gt;$I$4,"",VLOOKUP($B5538,J$10:$L$6000,3,FALSE))</f>
        <v/>
      </c>
      <c r="Q5538" s="5"/>
      <c r="R5538" s="5"/>
      <c r="S5538" s="5"/>
      <c r="T5538" s="5"/>
      <c r="U5538" s="5"/>
      <c r="V5538" s="5"/>
      <c r="W5538" s="5"/>
      <c r="X5538" s="5"/>
      <c r="Y5538" s="5"/>
      <c r="Z5538" s="5"/>
      <c r="AA5538" s="5"/>
      <c r="AB5538" s="5"/>
      <c r="AC5538" s="8"/>
      <c r="AD5538" s="8"/>
    </row>
    <row r="5539" spans="2:30" x14ac:dyDescent="0.2">
      <c r="B5539" s="3">
        <f t="shared" si="1115"/>
        <v>5530</v>
      </c>
      <c r="C5539" s="3">
        <f t="shared" ca="1" si="1111"/>
        <v>1</v>
      </c>
      <c r="D5539" s="3">
        <f t="shared" ca="1" si="1105"/>
        <v>0</v>
      </c>
      <c r="E5539" s="3">
        <f t="shared" ca="1" si="1112"/>
        <v>1</v>
      </c>
      <c r="F5539" s="3">
        <f t="shared" ca="1" si="1106"/>
        <v>0</v>
      </c>
      <c r="G5539" s="3">
        <f t="shared" ca="1" si="1107"/>
        <v>2731</v>
      </c>
      <c r="H5539" s="3">
        <f t="shared" ca="1" si="1108"/>
        <v>2799</v>
      </c>
      <c r="I5539" s="3">
        <f t="shared" ca="1" si="1109"/>
        <v>2806</v>
      </c>
      <c r="J5539" s="3">
        <f t="shared" ca="1" si="1110"/>
        <v>2724</v>
      </c>
      <c r="K5539" s="4">
        <f t="shared" ca="1" si="1113"/>
        <v>6.732126359293285</v>
      </c>
      <c r="L5539" s="4">
        <f t="shared" ca="1" si="1114"/>
        <v>46.041323604599391</v>
      </c>
      <c r="M5539" s="4" t="str">
        <f ca="1">IF($B5539&gt;$I$4,"",VLOOKUP($B5539,G$10:$K$6000,5,FALSE))</f>
        <v/>
      </c>
      <c r="N5539" s="4" t="str">
        <f ca="1">IF($B5539&gt;$I$4,"",VLOOKUP($B5539,H$10:$K$6000,4,FALSE))</f>
        <v/>
      </c>
      <c r="O5539" s="4" t="str">
        <f ca="1">IF($B5539&gt;$I$4,"",VLOOKUP($B5539,I$10:$L$6000,4,FALSE))</f>
        <v/>
      </c>
      <c r="P5539" s="4" t="str">
        <f ca="1">IF($B5539&gt;$I$4,"",VLOOKUP($B5539,J$10:$L$6000,3,FALSE))</f>
        <v/>
      </c>
      <c r="Q5539" s="5"/>
      <c r="R5539" s="5"/>
      <c r="S5539" s="5"/>
      <c r="T5539" s="5"/>
      <c r="U5539" s="5"/>
      <c r="V5539" s="5"/>
      <c r="W5539" s="5"/>
      <c r="X5539" s="5"/>
      <c r="Y5539" s="5"/>
      <c r="Z5539" s="5"/>
      <c r="AA5539" s="5"/>
      <c r="AB5539" s="5"/>
      <c r="AC5539" s="8"/>
      <c r="AD5539" s="8"/>
    </row>
    <row r="5540" spans="2:30" x14ac:dyDescent="0.2">
      <c r="B5540" s="3">
        <f t="shared" si="1115"/>
        <v>5531</v>
      </c>
      <c r="C5540" s="3">
        <f t="shared" ca="1" si="1111"/>
        <v>1</v>
      </c>
      <c r="D5540" s="3">
        <f t="shared" ca="1" si="1105"/>
        <v>0</v>
      </c>
      <c r="E5540" s="3">
        <f t="shared" ca="1" si="1112"/>
        <v>0</v>
      </c>
      <c r="F5540" s="3">
        <f t="shared" ca="1" si="1106"/>
        <v>1</v>
      </c>
      <c r="G5540" s="3">
        <f t="shared" ca="1" si="1107"/>
        <v>2732</v>
      </c>
      <c r="H5540" s="3">
        <f t="shared" ca="1" si="1108"/>
        <v>2799</v>
      </c>
      <c r="I5540" s="3">
        <f t="shared" ca="1" si="1109"/>
        <v>2806</v>
      </c>
      <c r="J5540" s="3">
        <f t="shared" ca="1" si="1110"/>
        <v>2725</v>
      </c>
      <c r="K5540" s="4">
        <f t="shared" ca="1" si="1113"/>
        <v>6.6121499682261247</v>
      </c>
      <c r="L5540" s="4">
        <f t="shared" ca="1" si="1114"/>
        <v>49.692666905768206</v>
      </c>
      <c r="M5540" s="4" t="str">
        <f ca="1">IF($B5540&gt;$I$4,"",VLOOKUP($B5540,G$10:$K$6000,5,FALSE))</f>
        <v/>
      </c>
      <c r="N5540" s="4" t="str">
        <f ca="1">IF($B5540&gt;$I$4,"",VLOOKUP($B5540,H$10:$K$6000,4,FALSE))</f>
        <v/>
      </c>
      <c r="O5540" s="4" t="str">
        <f ca="1">IF($B5540&gt;$I$4,"",VLOOKUP($B5540,I$10:$L$6000,4,FALSE))</f>
        <v/>
      </c>
      <c r="P5540" s="4" t="str">
        <f ca="1">IF($B5540&gt;$I$4,"",VLOOKUP($B5540,J$10:$L$6000,3,FALSE))</f>
        <v/>
      </c>
      <c r="Q5540" s="5"/>
      <c r="R5540" s="5"/>
      <c r="S5540" s="5"/>
      <c r="T5540" s="5"/>
      <c r="U5540" s="5"/>
      <c r="V5540" s="5"/>
      <c r="W5540" s="5"/>
      <c r="X5540" s="5"/>
      <c r="Y5540" s="5"/>
      <c r="Z5540" s="5"/>
      <c r="AA5540" s="5"/>
      <c r="AB5540" s="5"/>
      <c r="AC5540" s="8"/>
      <c r="AD5540" s="8"/>
    </row>
    <row r="5541" spans="2:30" x14ac:dyDescent="0.2">
      <c r="B5541" s="3">
        <f t="shared" si="1115"/>
        <v>5532</v>
      </c>
      <c r="C5541" s="3">
        <f t="shared" ca="1" si="1111"/>
        <v>1</v>
      </c>
      <c r="D5541" s="3">
        <f t="shared" ca="1" si="1105"/>
        <v>0</v>
      </c>
      <c r="E5541" s="3">
        <f t="shared" ca="1" si="1112"/>
        <v>0</v>
      </c>
      <c r="F5541" s="3">
        <f t="shared" ca="1" si="1106"/>
        <v>1</v>
      </c>
      <c r="G5541" s="3">
        <f t="shared" ca="1" si="1107"/>
        <v>2733</v>
      </c>
      <c r="H5541" s="3">
        <f t="shared" ca="1" si="1108"/>
        <v>2799</v>
      </c>
      <c r="I5541" s="3">
        <f t="shared" ca="1" si="1109"/>
        <v>2806</v>
      </c>
      <c r="J5541" s="3">
        <f t="shared" ca="1" si="1110"/>
        <v>2726</v>
      </c>
      <c r="K5541" s="4">
        <f t="shared" ca="1" si="1113"/>
        <v>6.0123095931710475</v>
      </c>
      <c r="L5541" s="4">
        <f t="shared" ca="1" si="1114"/>
        <v>49.412215570623239</v>
      </c>
      <c r="M5541" s="4" t="str">
        <f ca="1">IF($B5541&gt;$I$4,"",VLOOKUP($B5541,G$10:$K$6000,5,FALSE))</f>
        <v/>
      </c>
      <c r="N5541" s="4" t="str">
        <f ca="1">IF($B5541&gt;$I$4,"",VLOOKUP($B5541,H$10:$K$6000,4,FALSE))</f>
        <v/>
      </c>
      <c r="O5541" s="4" t="str">
        <f ca="1">IF($B5541&gt;$I$4,"",VLOOKUP($B5541,I$10:$L$6000,4,FALSE))</f>
        <v/>
      </c>
      <c r="P5541" s="4" t="str">
        <f ca="1">IF($B5541&gt;$I$4,"",VLOOKUP($B5541,J$10:$L$6000,3,FALSE))</f>
        <v/>
      </c>
      <c r="Q5541" s="5"/>
      <c r="R5541" s="5"/>
      <c r="S5541" s="5"/>
      <c r="T5541" s="5"/>
      <c r="U5541" s="5"/>
      <c r="V5541" s="5"/>
      <c r="W5541" s="5"/>
      <c r="X5541" s="5"/>
      <c r="Y5541" s="5"/>
      <c r="Z5541" s="5"/>
      <c r="AA5541" s="5"/>
      <c r="AB5541" s="5"/>
      <c r="AC5541" s="8"/>
      <c r="AD5541" s="8"/>
    </row>
    <row r="5542" spans="2:30" x14ac:dyDescent="0.2">
      <c r="B5542" s="3">
        <f t="shared" si="1115"/>
        <v>5533</v>
      </c>
      <c r="C5542" s="3">
        <f t="shared" ca="1" si="1111"/>
        <v>0</v>
      </c>
      <c r="D5542" s="3">
        <f t="shared" ca="1" si="1105"/>
        <v>1</v>
      </c>
      <c r="E5542" s="3">
        <f t="shared" ca="1" si="1112"/>
        <v>1</v>
      </c>
      <c r="F5542" s="3">
        <f t="shared" ca="1" si="1106"/>
        <v>0</v>
      </c>
      <c r="G5542" s="3">
        <f t="shared" ca="1" si="1107"/>
        <v>2733</v>
      </c>
      <c r="H5542" s="3">
        <f t="shared" ca="1" si="1108"/>
        <v>2800</v>
      </c>
      <c r="I5542" s="3">
        <f t="shared" ca="1" si="1109"/>
        <v>2807</v>
      </c>
      <c r="J5542" s="3">
        <f t="shared" ca="1" si="1110"/>
        <v>2726</v>
      </c>
      <c r="K5542" s="4">
        <f t="shared" ca="1" si="1113"/>
        <v>7.2261324051567861</v>
      </c>
      <c r="L5542" s="4">
        <f t="shared" ca="1" si="1114"/>
        <v>46.322062698516561</v>
      </c>
      <c r="M5542" s="4" t="str">
        <f ca="1">IF($B5542&gt;$I$4,"",VLOOKUP($B5542,G$10:$K$6000,5,FALSE))</f>
        <v/>
      </c>
      <c r="N5542" s="4" t="str">
        <f ca="1">IF($B5542&gt;$I$4,"",VLOOKUP($B5542,H$10:$K$6000,4,FALSE))</f>
        <v/>
      </c>
      <c r="O5542" s="4" t="str">
        <f ca="1">IF($B5542&gt;$I$4,"",VLOOKUP($B5542,I$10:$L$6000,4,FALSE))</f>
        <v/>
      </c>
      <c r="P5542" s="4" t="str">
        <f ca="1">IF($B5542&gt;$I$4,"",VLOOKUP($B5542,J$10:$L$6000,3,FALSE))</f>
        <v/>
      </c>
      <c r="Q5542" s="5"/>
      <c r="R5542" s="5"/>
      <c r="S5542" s="5"/>
      <c r="T5542" s="5"/>
      <c r="U5542" s="5"/>
      <c r="V5542" s="5"/>
      <c r="W5542" s="5"/>
      <c r="X5542" s="5"/>
      <c r="Y5542" s="5"/>
      <c r="Z5542" s="5"/>
      <c r="AA5542" s="5"/>
      <c r="AB5542" s="5"/>
      <c r="AC5542" s="8"/>
      <c r="AD5542" s="8"/>
    </row>
    <row r="5543" spans="2:30" x14ac:dyDescent="0.2">
      <c r="B5543" s="3">
        <f t="shared" si="1115"/>
        <v>5534</v>
      </c>
      <c r="C5543" s="3">
        <f t="shared" ca="1" si="1111"/>
        <v>0</v>
      </c>
      <c r="D5543" s="3">
        <f t="shared" ca="1" si="1105"/>
        <v>1</v>
      </c>
      <c r="E5543" s="3">
        <f t="shared" ca="1" si="1112"/>
        <v>0</v>
      </c>
      <c r="F5543" s="3">
        <f t="shared" ca="1" si="1106"/>
        <v>1</v>
      </c>
      <c r="G5543" s="3">
        <f t="shared" ca="1" si="1107"/>
        <v>2733</v>
      </c>
      <c r="H5543" s="3">
        <f t="shared" ca="1" si="1108"/>
        <v>2801</v>
      </c>
      <c r="I5543" s="3">
        <f t="shared" ca="1" si="1109"/>
        <v>2807</v>
      </c>
      <c r="J5543" s="3">
        <f t="shared" ca="1" si="1110"/>
        <v>2727</v>
      </c>
      <c r="K5543" s="4">
        <f t="shared" ca="1" si="1113"/>
        <v>6.9505492026809597</v>
      </c>
      <c r="L5543" s="4">
        <f t="shared" ca="1" si="1114"/>
        <v>48.673961481616949</v>
      </c>
      <c r="M5543" s="4" t="str">
        <f ca="1">IF($B5543&gt;$I$4,"",VLOOKUP($B5543,G$10:$K$6000,5,FALSE))</f>
        <v/>
      </c>
      <c r="N5543" s="4" t="str">
        <f ca="1">IF($B5543&gt;$I$4,"",VLOOKUP($B5543,H$10:$K$6000,4,FALSE))</f>
        <v/>
      </c>
      <c r="O5543" s="4" t="str">
        <f ca="1">IF($B5543&gt;$I$4,"",VLOOKUP($B5543,I$10:$L$6000,4,FALSE))</f>
        <v/>
      </c>
      <c r="P5543" s="4" t="str">
        <f ca="1">IF($B5543&gt;$I$4,"",VLOOKUP($B5543,J$10:$L$6000,3,FALSE))</f>
        <v/>
      </c>
      <c r="Q5543" s="5"/>
      <c r="R5543" s="5"/>
      <c r="S5543" s="5"/>
      <c r="T5543" s="5"/>
      <c r="U5543" s="5"/>
      <c r="V5543" s="5"/>
      <c r="W5543" s="5"/>
      <c r="X5543" s="5"/>
      <c r="Y5543" s="5"/>
      <c r="Z5543" s="5"/>
      <c r="AA5543" s="5"/>
      <c r="AB5543" s="5"/>
      <c r="AC5543" s="8"/>
      <c r="AD5543" s="8"/>
    </row>
    <row r="5544" spans="2:30" x14ac:dyDescent="0.2">
      <c r="B5544" s="3">
        <f t="shared" si="1115"/>
        <v>5535</v>
      </c>
      <c r="C5544" s="3">
        <f t="shared" ca="1" si="1111"/>
        <v>1</v>
      </c>
      <c r="D5544" s="3">
        <f t="shared" ca="1" si="1105"/>
        <v>0</v>
      </c>
      <c r="E5544" s="3">
        <f t="shared" ca="1" si="1112"/>
        <v>0</v>
      </c>
      <c r="F5544" s="3">
        <f t="shared" ca="1" si="1106"/>
        <v>1</v>
      </c>
      <c r="G5544" s="3">
        <f t="shared" ca="1" si="1107"/>
        <v>2734</v>
      </c>
      <c r="H5544" s="3">
        <f t="shared" ca="1" si="1108"/>
        <v>2801</v>
      </c>
      <c r="I5544" s="3">
        <f t="shared" ca="1" si="1109"/>
        <v>2807</v>
      </c>
      <c r="J5544" s="3">
        <f t="shared" ca="1" si="1110"/>
        <v>2728</v>
      </c>
      <c r="K5544" s="4">
        <f t="shared" ca="1" si="1113"/>
        <v>6.4652721612994029</v>
      </c>
      <c r="L5544" s="4">
        <f t="shared" ca="1" si="1114"/>
        <v>48.146659411986676</v>
      </c>
      <c r="M5544" s="4" t="str">
        <f ca="1">IF($B5544&gt;$I$4,"",VLOOKUP($B5544,G$10:$K$6000,5,FALSE))</f>
        <v/>
      </c>
      <c r="N5544" s="4" t="str">
        <f ca="1">IF($B5544&gt;$I$4,"",VLOOKUP($B5544,H$10:$K$6000,4,FALSE))</f>
        <v/>
      </c>
      <c r="O5544" s="4" t="str">
        <f ca="1">IF($B5544&gt;$I$4,"",VLOOKUP($B5544,I$10:$L$6000,4,FALSE))</f>
        <v/>
      </c>
      <c r="P5544" s="4" t="str">
        <f ca="1">IF($B5544&gt;$I$4,"",VLOOKUP($B5544,J$10:$L$6000,3,FALSE))</f>
        <v/>
      </c>
      <c r="Q5544" s="5"/>
      <c r="R5544" s="5"/>
      <c r="S5544" s="5"/>
      <c r="T5544" s="5"/>
      <c r="U5544" s="5"/>
      <c r="V5544" s="5"/>
      <c r="W5544" s="5"/>
      <c r="X5544" s="5"/>
      <c r="Y5544" s="5"/>
      <c r="Z5544" s="5"/>
      <c r="AA5544" s="5"/>
      <c r="AB5544" s="5"/>
      <c r="AC5544" s="8"/>
      <c r="AD5544" s="8"/>
    </row>
    <row r="5545" spans="2:30" x14ac:dyDescent="0.2">
      <c r="B5545" s="3">
        <f t="shared" si="1115"/>
        <v>5536</v>
      </c>
      <c r="C5545" s="3">
        <f t="shared" ca="1" si="1111"/>
        <v>0</v>
      </c>
      <c r="D5545" s="3">
        <f t="shared" ca="1" si="1105"/>
        <v>1</v>
      </c>
      <c r="E5545" s="3">
        <f t="shared" ca="1" si="1112"/>
        <v>1</v>
      </c>
      <c r="F5545" s="3">
        <f t="shared" ca="1" si="1106"/>
        <v>0</v>
      </c>
      <c r="G5545" s="3">
        <f t="shared" ca="1" si="1107"/>
        <v>2734</v>
      </c>
      <c r="H5545" s="3">
        <f t="shared" ca="1" si="1108"/>
        <v>2802</v>
      </c>
      <c r="I5545" s="3">
        <f t="shared" ca="1" si="1109"/>
        <v>2808</v>
      </c>
      <c r="J5545" s="3">
        <f t="shared" ca="1" si="1110"/>
        <v>2728</v>
      </c>
      <c r="K5545" s="4">
        <f t="shared" ca="1" si="1113"/>
        <v>6.9762421546892979</v>
      </c>
      <c r="L5545" s="4">
        <f t="shared" ca="1" si="1114"/>
        <v>46.603100564880918</v>
      </c>
      <c r="M5545" s="4" t="str">
        <f ca="1">IF($B5545&gt;$I$4,"",VLOOKUP($B5545,G$10:$K$6000,5,FALSE))</f>
        <v/>
      </c>
      <c r="N5545" s="4" t="str">
        <f ca="1">IF($B5545&gt;$I$4,"",VLOOKUP($B5545,H$10:$K$6000,4,FALSE))</f>
        <v/>
      </c>
      <c r="O5545" s="4" t="str">
        <f ca="1">IF($B5545&gt;$I$4,"",VLOOKUP($B5545,I$10:$L$6000,4,FALSE))</f>
        <v/>
      </c>
      <c r="P5545" s="4" t="str">
        <f ca="1">IF($B5545&gt;$I$4,"",VLOOKUP($B5545,J$10:$L$6000,3,FALSE))</f>
        <v/>
      </c>
      <c r="Q5545" s="5"/>
      <c r="R5545" s="5"/>
      <c r="S5545" s="5"/>
      <c r="T5545" s="5"/>
      <c r="U5545" s="5"/>
      <c r="V5545" s="5"/>
      <c r="W5545" s="5"/>
      <c r="X5545" s="5"/>
      <c r="Y5545" s="5"/>
      <c r="Z5545" s="5"/>
      <c r="AA5545" s="5"/>
      <c r="AB5545" s="5"/>
      <c r="AC5545" s="8"/>
      <c r="AD5545" s="8"/>
    </row>
    <row r="5546" spans="2:30" x14ac:dyDescent="0.2">
      <c r="B5546" s="3">
        <f t="shared" si="1115"/>
        <v>5537</v>
      </c>
      <c r="C5546" s="3">
        <f t="shared" ca="1" si="1111"/>
        <v>1</v>
      </c>
      <c r="D5546" s="3">
        <f t="shared" ca="1" si="1105"/>
        <v>0</v>
      </c>
      <c r="E5546" s="3">
        <f t="shared" ca="1" si="1112"/>
        <v>0</v>
      </c>
      <c r="F5546" s="3">
        <f t="shared" ca="1" si="1106"/>
        <v>1</v>
      </c>
      <c r="G5546" s="3">
        <f t="shared" ca="1" si="1107"/>
        <v>2735</v>
      </c>
      <c r="H5546" s="3">
        <f t="shared" ca="1" si="1108"/>
        <v>2802</v>
      </c>
      <c r="I5546" s="3">
        <f t="shared" ca="1" si="1109"/>
        <v>2808</v>
      </c>
      <c r="J5546" s="3">
        <f t="shared" ca="1" si="1110"/>
        <v>2729</v>
      </c>
      <c r="K5546" s="4">
        <f t="shared" ca="1" si="1113"/>
        <v>6.6446622311487467</v>
      </c>
      <c r="L5546" s="4">
        <f t="shared" ca="1" si="1114"/>
        <v>50.881130640912772</v>
      </c>
      <c r="M5546" s="4" t="str">
        <f ca="1">IF($B5546&gt;$I$4,"",VLOOKUP($B5546,G$10:$K$6000,5,FALSE))</f>
        <v/>
      </c>
      <c r="N5546" s="4" t="str">
        <f ca="1">IF($B5546&gt;$I$4,"",VLOOKUP($B5546,H$10:$K$6000,4,FALSE))</f>
        <v/>
      </c>
      <c r="O5546" s="4" t="str">
        <f ca="1">IF($B5546&gt;$I$4,"",VLOOKUP($B5546,I$10:$L$6000,4,FALSE))</f>
        <v/>
      </c>
      <c r="P5546" s="4" t="str">
        <f ca="1">IF($B5546&gt;$I$4,"",VLOOKUP($B5546,J$10:$L$6000,3,FALSE))</f>
        <v/>
      </c>
      <c r="Q5546" s="5"/>
      <c r="R5546" s="5"/>
      <c r="S5546" s="5"/>
      <c r="T5546" s="5"/>
      <c r="U5546" s="5"/>
      <c r="V5546" s="5"/>
      <c r="W5546" s="5"/>
      <c r="X5546" s="5"/>
      <c r="Y5546" s="5"/>
      <c r="Z5546" s="5"/>
      <c r="AA5546" s="5"/>
      <c r="AB5546" s="5"/>
      <c r="AC5546" s="8"/>
      <c r="AD5546" s="8"/>
    </row>
    <row r="5547" spans="2:30" x14ac:dyDescent="0.2">
      <c r="B5547" s="3">
        <f t="shared" si="1115"/>
        <v>5538</v>
      </c>
      <c r="C5547" s="3">
        <f t="shared" ca="1" si="1111"/>
        <v>0</v>
      </c>
      <c r="D5547" s="3">
        <f t="shared" ca="1" si="1105"/>
        <v>1</v>
      </c>
      <c r="E5547" s="3">
        <f t="shared" ca="1" si="1112"/>
        <v>0</v>
      </c>
      <c r="F5547" s="3">
        <f t="shared" ca="1" si="1106"/>
        <v>1</v>
      </c>
      <c r="G5547" s="3">
        <f t="shared" ca="1" si="1107"/>
        <v>2735</v>
      </c>
      <c r="H5547" s="3">
        <f t="shared" ca="1" si="1108"/>
        <v>2803</v>
      </c>
      <c r="I5547" s="3">
        <f t="shared" ca="1" si="1109"/>
        <v>2808</v>
      </c>
      <c r="J5547" s="3">
        <f t="shared" ca="1" si="1110"/>
        <v>2730</v>
      </c>
      <c r="K5547" s="4">
        <f t="shared" ca="1" si="1113"/>
        <v>7.1172691217478885</v>
      </c>
      <c r="L5547" s="4">
        <f t="shared" ca="1" si="1114"/>
        <v>48.299481402618689</v>
      </c>
      <c r="M5547" s="4" t="str">
        <f ca="1">IF($B5547&gt;$I$4,"",VLOOKUP($B5547,G$10:$K$6000,5,FALSE))</f>
        <v/>
      </c>
      <c r="N5547" s="4" t="str">
        <f ca="1">IF($B5547&gt;$I$4,"",VLOOKUP($B5547,H$10:$K$6000,4,FALSE))</f>
        <v/>
      </c>
      <c r="O5547" s="4" t="str">
        <f ca="1">IF($B5547&gt;$I$4,"",VLOOKUP($B5547,I$10:$L$6000,4,FALSE))</f>
        <v/>
      </c>
      <c r="P5547" s="4" t="str">
        <f ca="1">IF($B5547&gt;$I$4,"",VLOOKUP($B5547,J$10:$L$6000,3,FALSE))</f>
        <v/>
      </c>
      <c r="Q5547" s="5"/>
      <c r="R5547" s="5"/>
      <c r="S5547" s="5"/>
      <c r="T5547" s="5"/>
      <c r="U5547" s="5"/>
      <c r="V5547" s="5"/>
      <c r="W5547" s="5"/>
      <c r="X5547" s="5"/>
      <c r="Y5547" s="5"/>
      <c r="Z5547" s="5"/>
      <c r="AA5547" s="5"/>
      <c r="AB5547" s="5"/>
      <c r="AC5547" s="8"/>
      <c r="AD5547" s="8"/>
    </row>
    <row r="5548" spans="2:30" x14ac:dyDescent="0.2">
      <c r="B5548" s="3">
        <f t="shared" si="1115"/>
        <v>5539</v>
      </c>
      <c r="C5548" s="3">
        <f t="shared" ca="1" si="1111"/>
        <v>1</v>
      </c>
      <c r="D5548" s="3">
        <f t="shared" ca="1" si="1105"/>
        <v>0</v>
      </c>
      <c r="E5548" s="3">
        <f t="shared" ca="1" si="1112"/>
        <v>0</v>
      </c>
      <c r="F5548" s="3">
        <f t="shared" ca="1" si="1106"/>
        <v>1</v>
      </c>
      <c r="G5548" s="3">
        <f t="shared" ca="1" si="1107"/>
        <v>2736</v>
      </c>
      <c r="H5548" s="3">
        <f t="shared" ca="1" si="1108"/>
        <v>2803</v>
      </c>
      <c r="I5548" s="3">
        <f t="shared" ca="1" si="1109"/>
        <v>2808</v>
      </c>
      <c r="J5548" s="3">
        <f t="shared" ca="1" si="1110"/>
        <v>2731</v>
      </c>
      <c r="K5548" s="4">
        <f t="shared" ca="1" si="1113"/>
        <v>6.692325990708671</v>
      </c>
      <c r="L5548" s="4">
        <f t="shared" ca="1" si="1114"/>
        <v>48.323908564411504</v>
      </c>
      <c r="M5548" s="4" t="str">
        <f ca="1">IF($B5548&gt;$I$4,"",VLOOKUP($B5548,G$10:$K$6000,5,FALSE))</f>
        <v/>
      </c>
      <c r="N5548" s="4" t="str">
        <f ca="1">IF($B5548&gt;$I$4,"",VLOOKUP($B5548,H$10:$K$6000,4,FALSE))</f>
        <v/>
      </c>
      <c r="O5548" s="4" t="str">
        <f ca="1">IF($B5548&gt;$I$4,"",VLOOKUP($B5548,I$10:$L$6000,4,FALSE))</f>
        <v/>
      </c>
      <c r="P5548" s="4" t="str">
        <f ca="1">IF($B5548&gt;$I$4,"",VLOOKUP($B5548,J$10:$L$6000,3,FALSE))</f>
        <v/>
      </c>
      <c r="Q5548" s="5"/>
      <c r="R5548" s="5"/>
      <c r="S5548" s="5"/>
      <c r="T5548" s="5"/>
      <c r="U5548" s="5"/>
      <c r="V5548" s="5"/>
      <c r="W5548" s="5"/>
      <c r="X5548" s="5"/>
      <c r="Y5548" s="5"/>
      <c r="Z5548" s="5"/>
      <c r="AA5548" s="5"/>
      <c r="AB5548" s="5"/>
      <c r="AC5548" s="8"/>
      <c r="AD5548" s="8"/>
    </row>
    <row r="5549" spans="2:30" x14ac:dyDescent="0.2">
      <c r="B5549" s="3">
        <f t="shared" si="1115"/>
        <v>5540</v>
      </c>
      <c r="C5549" s="3">
        <f t="shared" ca="1" si="1111"/>
        <v>0</v>
      </c>
      <c r="D5549" s="3">
        <f t="shared" ca="1" si="1105"/>
        <v>1</v>
      </c>
      <c r="E5549" s="3">
        <f t="shared" ca="1" si="1112"/>
        <v>0</v>
      </c>
      <c r="F5549" s="3">
        <f t="shared" ca="1" si="1106"/>
        <v>1</v>
      </c>
      <c r="G5549" s="3">
        <f t="shared" ca="1" si="1107"/>
        <v>2736</v>
      </c>
      <c r="H5549" s="3">
        <f t="shared" ca="1" si="1108"/>
        <v>2804</v>
      </c>
      <c r="I5549" s="3">
        <f t="shared" ca="1" si="1109"/>
        <v>2808</v>
      </c>
      <c r="J5549" s="3">
        <f t="shared" ca="1" si="1110"/>
        <v>2732</v>
      </c>
      <c r="K5549" s="4">
        <f t="shared" ca="1" si="1113"/>
        <v>7.8584063428413673</v>
      </c>
      <c r="L5549" s="4">
        <f t="shared" ca="1" si="1114"/>
        <v>48.127520614451292</v>
      </c>
      <c r="M5549" s="4" t="str">
        <f ca="1">IF($B5549&gt;$I$4,"",VLOOKUP($B5549,G$10:$K$6000,5,FALSE))</f>
        <v/>
      </c>
      <c r="N5549" s="4" t="str">
        <f ca="1">IF($B5549&gt;$I$4,"",VLOOKUP($B5549,H$10:$K$6000,4,FALSE))</f>
        <v/>
      </c>
      <c r="O5549" s="4" t="str">
        <f ca="1">IF($B5549&gt;$I$4,"",VLOOKUP($B5549,I$10:$L$6000,4,FALSE))</f>
        <v/>
      </c>
      <c r="P5549" s="4" t="str">
        <f ca="1">IF($B5549&gt;$I$4,"",VLOOKUP($B5549,J$10:$L$6000,3,FALSE))</f>
        <v/>
      </c>
      <c r="Q5549" s="5"/>
      <c r="R5549" s="5"/>
      <c r="S5549" s="5"/>
      <c r="T5549" s="5"/>
      <c r="U5549" s="5"/>
      <c r="V5549" s="5"/>
      <c r="W5549" s="5"/>
      <c r="X5549" s="5"/>
      <c r="Y5549" s="5"/>
      <c r="Z5549" s="5"/>
      <c r="AA5549" s="5"/>
      <c r="AB5549" s="5"/>
      <c r="AC5549" s="8"/>
      <c r="AD5549" s="8"/>
    </row>
    <row r="5550" spans="2:30" x14ac:dyDescent="0.2">
      <c r="B5550" s="3">
        <f t="shared" si="1115"/>
        <v>5541</v>
      </c>
      <c r="C5550" s="3">
        <f t="shared" ca="1" si="1111"/>
        <v>0</v>
      </c>
      <c r="D5550" s="3">
        <f t="shared" ca="1" si="1105"/>
        <v>1</v>
      </c>
      <c r="E5550" s="3">
        <f t="shared" ca="1" si="1112"/>
        <v>1</v>
      </c>
      <c r="F5550" s="3">
        <f t="shared" ca="1" si="1106"/>
        <v>0</v>
      </c>
      <c r="G5550" s="3">
        <f t="shared" ca="1" si="1107"/>
        <v>2736</v>
      </c>
      <c r="H5550" s="3">
        <f t="shared" ca="1" si="1108"/>
        <v>2805</v>
      </c>
      <c r="I5550" s="3">
        <f t="shared" ca="1" si="1109"/>
        <v>2809</v>
      </c>
      <c r="J5550" s="3">
        <f t="shared" ca="1" si="1110"/>
        <v>2732</v>
      </c>
      <c r="K5550" s="4">
        <f t="shared" ca="1" si="1113"/>
        <v>7.9988198594762583</v>
      </c>
      <c r="L5550" s="4">
        <f t="shared" ca="1" si="1114"/>
        <v>46.439335201332405</v>
      </c>
      <c r="M5550" s="4" t="str">
        <f ca="1">IF($B5550&gt;$I$4,"",VLOOKUP($B5550,G$10:$K$6000,5,FALSE))</f>
        <v/>
      </c>
      <c r="N5550" s="4" t="str">
        <f ca="1">IF($B5550&gt;$I$4,"",VLOOKUP($B5550,H$10:$K$6000,4,FALSE))</f>
        <v/>
      </c>
      <c r="O5550" s="4" t="str">
        <f ca="1">IF($B5550&gt;$I$4,"",VLOOKUP($B5550,I$10:$L$6000,4,FALSE))</f>
        <v/>
      </c>
      <c r="P5550" s="4" t="str">
        <f ca="1">IF($B5550&gt;$I$4,"",VLOOKUP($B5550,J$10:$L$6000,3,FALSE))</f>
        <v/>
      </c>
      <c r="Q5550" s="5"/>
      <c r="R5550" s="5"/>
      <c r="S5550" s="5"/>
      <c r="T5550" s="5"/>
      <c r="U5550" s="5"/>
      <c r="V5550" s="5"/>
      <c r="W5550" s="5"/>
      <c r="X5550" s="5"/>
      <c r="Y5550" s="5"/>
      <c r="Z5550" s="5"/>
      <c r="AA5550" s="5"/>
      <c r="AB5550" s="5"/>
      <c r="AC5550" s="8"/>
      <c r="AD5550" s="8"/>
    </row>
    <row r="5551" spans="2:30" x14ac:dyDescent="0.2">
      <c r="B5551" s="3">
        <f t="shared" si="1115"/>
        <v>5542</v>
      </c>
      <c r="C5551" s="3">
        <f t="shared" ca="1" si="1111"/>
        <v>0</v>
      </c>
      <c r="D5551" s="3">
        <f t="shared" ca="1" si="1105"/>
        <v>1</v>
      </c>
      <c r="E5551" s="3">
        <f t="shared" ca="1" si="1112"/>
        <v>1</v>
      </c>
      <c r="F5551" s="3">
        <f t="shared" ca="1" si="1106"/>
        <v>0</v>
      </c>
      <c r="G5551" s="3">
        <f t="shared" ca="1" si="1107"/>
        <v>2736</v>
      </c>
      <c r="H5551" s="3">
        <f t="shared" ca="1" si="1108"/>
        <v>2806</v>
      </c>
      <c r="I5551" s="3">
        <f t="shared" ca="1" si="1109"/>
        <v>2810</v>
      </c>
      <c r="J5551" s="3">
        <f t="shared" ca="1" si="1110"/>
        <v>2732</v>
      </c>
      <c r="K5551" s="4">
        <f t="shared" ca="1" si="1113"/>
        <v>7.2937448836676007</v>
      </c>
      <c r="L5551" s="4">
        <f t="shared" ca="1" si="1114"/>
        <v>44.672180166445607</v>
      </c>
      <c r="M5551" s="4" t="str">
        <f ca="1">IF($B5551&gt;$I$4,"",VLOOKUP($B5551,G$10:$K$6000,5,FALSE))</f>
        <v/>
      </c>
      <c r="N5551" s="4" t="str">
        <f ca="1">IF($B5551&gt;$I$4,"",VLOOKUP($B5551,H$10:$K$6000,4,FALSE))</f>
        <v/>
      </c>
      <c r="O5551" s="4" t="str">
        <f ca="1">IF($B5551&gt;$I$4,"",VLOOKUP($B5551,I$10:$L$6000,4,FALSE))</f>
        <v/>
      </c>
      <c r="P5551" s="4" t="str">
        <f ca="1">IF($B5551&gt;$I$4,"",VLOOKUP($B5551,J$10:$L$6000,3,FALSE))</f>
        <v/>
      </c>
      <c r="Q5551" s="5"/>
      <c r="R5551" s="5"/>
      <c r="S5551" s="5"/>
      <c r="T5551" s="5"/>
      <c r="U5551" s="5"/>
      <c r="V5551" s="5"/>
      <c r="W5551" s="5"/>
      <c r="X5551" s="5"/>
      <c r="Y5551" s="5"/>
      <c r="Z5551" s="5"/>
      <c r="AA5551" s="5"/>
      <c r="AB5551" s="5"/>
      <c r="AC5551" s="8"/>
      <c r="AD5551" s="8"/>
    </row>
    <row r="5552" spans="2:30" x14ac:dyDescent="0.2">
      <c r="B5552" s="3">
        <f t="shared" si="1115"/>
        <v>5543</v>
      </c>
      <c r="C5552" s="3">
        <f t="shared" ca="1" si="1111"/>
        <v>1</v>
      </c>
      <c r="D5552" s="3">
        <f t="shared" ca="1" si="1105"/>
        <v>0</v>
      </c>
      <c r="E5552" s="3">
        <f t="shared" ca="1" si="1112"/>
        <v>1</v>
      </c>
      <c r="F5552" s="3">
        <f t="shared" ca="1" si="1106"/>
        <v>0</v>
      </c>
      <c r="G5552" s="3">
        <f t="shared" ca="1" si="1107"/>
        <v>2737</v>
      </c>
      <c r="H5552" s="3">
        <f t="shared" ca="1" si="1108"/>
        <v>2806</v>
      </c>
      <c r="I5552" s="3">
        <f t="shared" ca="1" si="1109"/>
        <v>2811</v>
      </c>
      <c r="J5552" s="3">
        <f t="shared" ca="1" si="1110"/>
        <v>2732</v>
      </c>
      <c r="K5552" s="4">
        <f t="shared" ca="1" si="1113"/>
        <v>6.7258360664913193</v>
      </c>
      <c r="L5552" s="4">
        <f t="shared" ca="1" si="1114"/>
        <v>47.070770632167466</v>
      </c>
      <c r="M5552" s="4" t="str">
        <f ca="1">IF($B5552&gt;$I$4,"",VLOOKUP($B5552,G$10:$K$6000,5,FALSE))</f>
        <v/>
      </c>
      <c r="N5552" s="4" t="str">
        <f ca="1">IF($B5552&gt;$I$4,"",VLOOKUP($B5552,H$10:$K$6000,4,FALSE))</f>
        <v/>
      </c>
      <c r="O5552" s="4" t="str">
        <f ca="1">IF($B5552&gt;$I$4,"",VLOOKUP($B5552,I$10:$L$6000,4,FALSE))</f>
        <v/>
      </c>
      <c r="P5552" s="4" t="str">
        <f ca="1">IF($B5552&gt;$I$4,"",VLOOKUP($B5552,J$10:$L$6000,3,FALSE))</f>
        <v/>
      </c>
      <c r="Q5552" s="5"/>
      <c r="R5552" s="5"/>
      <c r="S5552" s="5"/>
      <c r="T5552" s="5"/>
      <c r="U5552" s="5"/>
      <c r="V5552" s="5"/>
      <c r="W5552" s="5"/>
      <c r="X5552" s="5"/>
      <c r="Y5552" s="5"/>
      <c r="Z5552" s="5"/>
      <c r="AA5552" s="5"/>
      <c r="AB5552" s="5"/>
      <c r="AC5552" s="8"/>
      <c r="AD5552" s="8"/>
    </row>
    <row r="5553" spans="2:30" x14ac:dyDescent="0.2">
      <c r="B5553" s="3">
        <f t="shared" si="1115"/>
        <v>5544</v>
      </c>
      <c r="C5553" s="3">
        <f t="shared" ca="1" si="1111"/>
        <v>1</v>
      </c>
      <c r="D5553" s="3">
        <f t="shared" ca="1" si="1105"/>
        <v>0</v>
      </c>
      <c r="E5553" s="3">
        <f t="shared" ca="1" si="1112"/>
        <v>1</v>
      </c>
      <c r="F5553" s="3">
        <f t="shared" ca="1" si="1106"/>
        <v>0</v>
      </c>
      <c r="G5553" s="3">
        <f t="shared" ca="1" si="1107"/>
        <v>2738</v>
      </c>
      <c r="H5553" s="3">
        <f t="shared" ca="1" si="1108"/>
        <v>2806</v>
      </c>
      <c r="I5553" s="3">
        <f t="shared" ca="1" si="1109"/>
        <v>2812</v>
      </c>
      <c r="J5553" s="3">
        <f t="shared" ca="1" si="1110"/>
        <v>2732</v>
      </c>
      <c r="K5553" s="4">
        <f t="shared" ca="1" si="1113"/>
        <v>6.6603116631990025</v>
      </c>
      <c r="L5553" s="4">
        <f t="shared" ca="1" si="1114"/>
        <v>44.014525069132851</v>
      </c>
      <c r="M5553" s="4" t="str">
        <f ca="1">IF($B5553&gt;$I$4,"",VLOOKUP($B5553,G$10:$K$6000,5,FALSE))</f>
        <v/>
      </c>
      <c r="N5553" s="4" t="str">
        <f ca="1">IF($B5553&gt;$I$4,"",VLOOKUP($B5553,H$10:$K$6000,4,FALSE))</f>
        <v/>
      </c>
      <c r="O5553" s="4" t="str">
        <f ca="1">IF($B5553&gt;$I$4,"",VLOOKUP($B5553,I$10:$L$6000,4,FALSE))</f>
        <v/>
      </c>
      <c r="P5553" s="4" t="str">
        <f ca="1">IF($B5553&gt;$I$4,"",VLOOKUP($B5553,J$10:$L$6000,3,FALSE))</f>
        <v/>
      </c>
      <c r="Q5553" s="5"/>
      <c r="R5553" s="5"/>
      <c r="S5553" s="5"/>
      <c r="T5553" s="5"/>
      <c r="U5553" s="5"/>
      <c r="V5553" s="5"/>
      <c r="W5553" s="5"/>
      <c r="X5553" s="5"/>
      <c r="Y5553" s="5"/>
      <c r="Z5553" s="5"/>
      <c r="AA5553" s="5"/>
      <c r="AB5553" s="5"/>
      <c r="AC5553" s="8"/>
      <c r="AD5553" s="8"/>
    </row>
    <row r="5554" spans="2:30" x14ac:dyDescent="0.2">
      <c r="B5554" s="3">
        <f t="shared" si="1115"/>
        <v>5545</v>
      </c>
      <c r="C5554" s="3">
        <f t="shared" ca="1" si="1111"/>
        <v>1</v>
      </c>
      <c r="D5554" s="3">
        <f t="shared" ref="D5554:D5617" ca="1" si="1116">1-C5554</f>
        <v>0</v>
      </c>
      <c r="E5554" s="3">
        <f t="shared" ca="1" si="1112"/>
        <v>1</v>
      </c>
      <c r="F5554" s="3">
        <f t="shared" ref="F5554:F5617" ca="1" si="1117">1-E5554</f>
        <v>0</v>
      </c>
      <c r="G5554" s="3">
        <f t="shared" ref="G5554:G5617" ca="1" si="1118">G5553+C5554</f>
        <v>2739</v>
      </c>
      <c r="H5554" s="3">
        <f t="shared" ref="H5554:H5617" ca="1" si="1119">H5553+D5554</f>
        <v>2806</v>
      </c>
      <c r="I5554" s="3">
        <f t="shared" ref="I5554:I5617" ca="1" si="1120">I5553+E5554</f>
        <v>2813</v>
      </c>
      <c r="J5554" s="3">
        <f t="shared" ref="J5554:J5617" ca="1" si="1121">J5553+F5554</f>
        <v>2732</v>
      </c>
      <c r="K5554" s="4">
        <f t="shared" ca="1" si="1113"/>
        <v>6.4321646684000857</v>
      </c>
      <c r="L5554" s="4">
        <f t="shared" ca="1" si="1114"/>
        <v>46.727150992521068</v>
      </c>
      <c r="M5554" s="4" t="str">
        <f ca="1">IF($B5554&gt;$I$4,"",VLOOKUP($B5554,G$10:$K$6000,5,FALSE))</f>
        <v/>
      </c>
      <c r="N5554" s="4" t="str">
        <f ca="1">IF($B5554&gt;$I$4,"",VLOOKUP($B5554,H$10:$K$6000,4,FALSE))</f>
        <v/>
      </c>
      <c r="O5554" s="4" t="str">
        <f ca="1">IF($B5554&gt;$I$4,"",VLOOKUP($B5554,I$10:$L$6000,4,FALSE))</f>
        <v/>
      </c>
      <c r="P5554" s="4" t="str">
        <f ca="1">IF($B5554&gt;$I$4,"",VLOOKUP($B5554,J$10:$L$6000,3,FALSE))</f>
        <v/>
      </c>
      <c r="Q5554" s="5"/>
      <c r="R5554" s="5"/>
      <c r="S5554" s="5"/>
      <c r="T5554" s="5"/>
      <c r="U5554" s="5"/>
      <c r="V5554" s="5"/>
      <c r="W5554" s="5"/>
      <c r="X5554" s="5"/>
      <c r="Y5554" s="5"/>
      <c r="Z5554" s="5"/>
      <c r="AA5554" s="5"/>
      <c r="AB5554" s="5"/>
      <c r="AC5554" s="8"/>
      <c r="AD5554" s="8"/>
    </row>
    <row r="5555" spans="2:30" x14ac:dyDescent="0.2">
      <c r="B5555" s="3">
        <f t="shared" si="1115"/>
        <v>5546</v>
      </c>
      <c r="C5555" s="3">
        <f t="shared" ca="1" si="1111"/>
        <v>1</v>
      </c>
      <c r="D5555" s="3">
        <f t="shared" ca="1" si="1116"/>
        <v>0</v>
      </c>
      <c r="E5555" s="3">
        <f t="shared" ca="1" si="1112"/>
        <v>1</v>
      </c>
      <c r="F5555" s="3">
        <f t="shared" ca="1" si="1117"/>
        <v>0</v>
      </c>
      <c r="G5555" s="3">
        <f t="shared" ca="1" si="1118"/>
        <v>2740</v>
      </c>
      <c r="H5555" s="3">
        <f t="shared" ca="1" si="1119"/>
        <v>2806</v>
      </c>
      <c r="I5555" s="3">
        <f t="shared" ca="1" si="1120"/>
        <v>2814</v>
      </c>
      <c r="J5555" s="3">
        <f t="shared" ca="1" si="1121"/>
        <v>2732</v>
      </c>
      <c r="K5555" s="4">
        <f t="shared" ca="1" si="1113"/>
        <v>6.8204203858751429</v>
      </c>
      <c r="L5555" s="4">
        <f t="shared" ca="1" si="1114"/>
        <v>45.842261958074872</v>
      </c>
      <c r="M5555" s="4" t="str">
        <f ca="1">IF($B5555&gt;$I$4,"",VLOOKUP($B5555,G$10:$K$6000,5,FALSE))</f>
        <v/>
      </c>
      <c r="N5555" s="4" t="str">
        <f ca="1">IF($B5555&gt;$I$4,"",VLOOKUP($B5555,H$10:$K$6000,4,FALSE))</f>
        <v/>
      </c>
      <c r="O5555" s="4" t="str">
        <f ca="1">IF($B5555&gt;$I$4,"",VLOOKUP($B5555,I$10:$L$6000,4,FALSE))</f>
        <v/>
      </c>
      <c r="P5555" s="4" t="str">
        <f ca="1">IF($B5555&gt;$I$4,"",VLOOKUP($B5555,J$10:$L$6000,3,FALSE))</f>
        <v/>
      </c>
      <c r="Q5555" s="5"/>
      <c r="R5555" s="5"/>
      <c r="S5555" s="5"/>
      <c r="T5555" s="5"/>
      <c r="U5555" s="5"/>
      <c r="V5555" s="5"/>
      <c r="W5555" s="5"/>
      <c r="X5555" s="5"/>
      <c r="Y5555" s="5"/>
      <c r="Z5555" s="5"/>
      <c r="AA5555" s="5"/>
      <c r="AB5555" s="5"/>
      <c r="AC5555" s="8"/>
      <c r="AD5555" s="8"/>
    </row>
    <row r="5556" spans="2:30" x14ac:dyDescent="0.2">
      <c r="B5556" s="3">
        <f t="shared" si="1115"/>
        <v>5547</v>
      </c>
      <c r="C5556" s="3">
        <f t="shared" ca="1" si="1111"/>
        <v>1</v>
      </c>
      <c r="D5556" s="3">
        <f t="shared" ca="1" si="1116"/>
        <v>0</v>
      </c>
      <c r="E5556" s="3">
        <f t="shared" ca="1" si="1112"/>
        <v>0</v>
      </c>
      <c r="F5556" s="3">
        <f t="shared" ca="1" si="1117"/>
        <v>1</v>
      </c>
      <c r="G5556" s="3">
        <f t="shared" ca="1" si="1118"/>
        <v>2741</v>
      </c>
      <c r="H5556" s="3">
        <f t="shared" ca="1" si="1119"/>
        <v>2806</v>
      </c>
      <c r="I5556" s="3">
        <f t="shared" ca="1" si="1120"/>
        <v>2814</v>
      </c>
      <c r="J5556" s="3">
        <f t="shared" ca="1" si="1121"/>
        <v>2733</v>
      </c>
      <c r="K5556" s="4">
        <f t="shared" ca="1" si="1113"/>
        <v>6.865429057259103</v>
      </c>
      <c r="L5556" s="4">
        <f t="shared" ca="1" si="1114"/>
        <v>49.952031321921424</v>
      </c>
      <c r="M5556" s="4" t="str">
        <f ca="1">IF($B5556&gt;$I$4,"",VLOOKUP($B5556,G$10:$K$6000,5,FALSE))</f>
        <v/>
      </c>
      <c r="N5556" s="4" t="str">
        <f ca="1">IF($B5556&gt;$I$4,"",VLOOKUP($B5556,H$10:$K$6000,4,FALSE))</f>
        <v/>
      </c>
      <c r="O5556" s="4" t="str">
        <f ca="1">IF($B5556&gt;$I$4,"",VLOOKUP($B5556,I$10:$L$6000,4,FALSE))</f>
        <v/>
      </c>
      <c r="P5556" s="4" t="str">
        <f ca="1">IF($B5556&gt;$I$4,"",VLOOKUP($B5556,J$10:$L$6000,3,FALSE))</f>
        <v/>
      </c>
      <c r="Q5556" s="5"/>
      <c r="R5556" s="5"/>
      <c r="S5556" s="5"/>
      <c r="T5556" s="5"/>
      <c r="U5556" s="5"/>
      <c r="V5556" s="5"/>
      <c r="W5556" s="5"/>
      <c r="X5556" s="5"/>
      <c r="Y5556" s="5"/>
      <c r="Z5556" s="5"/>
      <c r="AA5556" s="5"/>
      <c r="AB5556" s="5"/>
      <c r="AC5556" s="8"/>
      <c r="AD5556" s="8"/>
    </row>
    <row r="5557" spans="2:30" x14ac:dyDescent="0.2">
      <c r="B5557" s="3">
        <f t="shared" si="1115"/>
        <v>5548</v>
      </c>
      <c r="C5557" s="3">
        <f t="shared" ca="1" si="1111"/>
        <v>0</v>
      </c>
      <c r="D5557" s="3">
        <f t="shared" ca="1" si="1116"/>
        <v>1</v>
      </c>
      <c r="E5557" s="3">
        <f t="shared" ca="1" si="1112"/>
        <v>0</v>
      </c>
      <c r="F5557" s="3">
        <f t="shared" ca="1" si="1117"/>
        <v>1</v>
      </c>
      <c r="G5557" s="3">
        <f t="shared" ca="1" si="1118"/>
        <v>2741</v>
      </c>
      <c r="H5557" s="3">
        <f t="shared" ca="1" si="1119"/>
        <v>2807</v>
      </c>
      <c r="I5557" s="3">
        <f t="shared" ca="1" si="1120"/>
        <v>2814</v>
      </c>
      <c r="J5557" s="3">
        <f t="shared" ca="1" si="1121"/>
        <v>2734</v>
      </c>
      <c r="K5557" s="4">
        <f t="shared" ca="1" si="1113"/>
        <v>6.9418606973996697</v>
      </c>
      <c r="L5557" s="4">
        <f t="shared" ca="1" si="1114"/>
        <v>48.520086156526489</v>
      </c>
      <c r="M5557" s="4" t="str">
        <f ca="1">IF($B5557&gt;$I$4,"",VLOOKUP($B5557,G$10:$K$6000,5,FALSE))</f>
        <v/>
      </c>
      <c r="N5557" s="4" t="str">
        <f ca="1">IF($B5557&gt;$I$4,"",VLOOKUP($B5557,H$10:$K$6000,4,FALSE))</f>
        <v/>
      </c>
      <c r="O5557" s="4" t="str">
        <f ca="1">IF($B5557&gt;$I$4,"",VLOOKUP($B5557,I$10:$L$6000,4,FALSE))</f>
        <v/>
      </c>
      <c r="P5557" s="4" t="str">
        <f ca="1">IF($B5557&gt;$I$4,"",VLOOKUP($B5557,J$10:$L$6000,3,FALSE))</f>
        <v/>
      </c>
      <c r="Q5557" s="5"/>
      <c r="R5557" s="5"/>
      <c r="S5557" s="5"/>
      <c r="T5557" s="5"/>
      <c r="U5557" s="5"/>
      <c r="V5557" s="5"/>
      <c r="W5557" s="5"/>
      <c r="X5557" s="5"/>
      <c r="Y5557" s="5"/>
      <c r="Z5557" s="5"/>
      <c r="AA5557" s="5"/>
      <c r="AB5557" s="5"/>
      <c r="AC5557" s="8"/>
      <c r="AD5557" s="8"/>
    </row>
    <row r="5558" spans="2:30" x14ac:dyDescent="0.2">
      <c r="B5558" s="3">
        <f t="shared" si="1115"/>
        <v>5549</v>
      </c>
      <c r="C5558" s="3">
        <f t="shared" ca="1" si="1111"/>
        <v>1</v>
      </c>
      <c r="D5558" s="3">
        <f t="shared" ca="1" si="1116"/>
        <v>0</v>
      </c>
      <c r="E5558" s="3">
        <f t="shared" ca="1" si="1112"/>
        <v>1</v>
      </c>
      <c r="F5558" s="3">
        <f t="shared" ca="1" si="1117"/>
        <v>0</v>
      </c>
      <c r="G5558" s="3">
        <f t="shared" ca="1" si="1118"/>
        <v>2742</v>
      </c>
      <c r="H5558" s="3">
        <f t="shared" ca="1" si="1119"/>
        <v>2807</v>
      </c>
      <c r="I5558" s="3">
        <f t="shared" ca="1" si="1120"/>
        <v>2815</v>
      </c>
      <c r="J5558" s="3">
        <f t="shared" ca="1" si="1121"/>
        <v>2734</v>
      </c>
      <c r="K5558" s="4">
        <f t="shared" ca="1" si="1113"/>
        <v>6.795189777430072</v>
      </c>
      <c r="L5558" s="4">
        <f t="shared" ca="1" si="1114"/>
        <v>45.939092321470419</v>
      </c>
      <c r="M5558" s="4" t="str">
        <f ca="1">IF($B5558&gt;$I$4,"",VLOOKUP($B5558,G$10:$K$6000,5,FALSE))</f>
        <v/>
      </c>
      <c r="N5558" s="4" t="str">
        <f ca="1">IF($B5558&gt;$I$4,"",VLOOKUP($B5558,H$10:$K$6000,4,FALSE))</f>
        <v/>
      </c>
      <c r="O5558" s="4" t="str">
        <f ca="1">IF($B5558&gt;$I$4,"",VLOOKUP($B5558,I$10:$L$6000,4,FALSE))</f>
        <v/>
      </c>
      <c r="P5558" s="4" t="str">
        <f ca="1">IF($B5558&gt;$I$4,"",VLOOKUP($B5558,J$10:$L$6000,3,FALSE))</f>
        <v/>
      </c>
      <c r="Q5558" s="5"/>
      <c r="R5558" s="5"/>
      <c r="S5558" s="5"/>
      <c r="T5558" s="5"/>
      <c r="U5558" s="5"/>
      <c r="V5558" s="5"/>
      <c r="W5558" s="5"/>
      <c r="X5558" s="5"/>
      <c r="Y5558" s="5"/>
      <c r="Z5558" s="5"/>
      <c r="AA5558" s="5"/>
      <c r="AB5558" s="5"/>
      <c r="AC5558" s="8"/>
      <c r="AD5558" s="8"/>
    </row>
    <row r="5559" spans="2:30" x14ac:dyDescent="0.2">
      <c r="B5559" s="3">
        <f t="shared" si="1115"/>
        <v>5550</v>
      </c>
      <c r="C5559" s="3">
        <f t="shared" ca="1" si="1111"/>
        <v>1</v>
      </c>
      <c r="D5559" s="3">
        <f t="shared" ca="1" si="1116"/>
        <v>0</v>
      </c>
      <c r="E5559" s="3">
        <f t="shared" ca="1" si="1112"/>
        <v>1</v>
      </c>
      <c r="F5559" s="3">
        <f t="shared" ca="1" si="1117"/>
        <v>0</v>
      </c>
      <c r="G5559" s="3">
        <f t="shared" ca="1" si="1118"/>
        <v>2743</v>
      </c>
      <c r="H5559" s="3">
        <f t="shared" ca="1" si="1119"/>
        <v>2807</v>
      </c>
      <c r="I5559" s="3">
        <f t="shared" ca="1" si="1120"/>
        <v>2816</v>
      </c>
      <c r="J5559" s="3">
        <f t="shared" ca="1" si="1121"/>
        <v>2734</v>
      </c>
      <c r="K5559" s="4">
        <f t="shared" ca="1" si="1113"/>
        <v>6.6469019897312887</v>
      </c>
      <c r="L5559" s="4">
        <f t="shared" ca="1" si="1114"/>
        <v>47.318917280849561</v>
      </c>
      <c r="M5559" s="4" t="str">
        <f ca="1">IF($B5559&gt;$I$4,"",VLOOKUP($B5559,G$10:$K$6000,5,FALSE))</f>
        <v/>
      </c>
      <c r="N5559" s="4" t="str">
        <f ca="1">IF($B5559&gt;$I$4,"",VLOOKUP($B5559,H$10:$K$6000,4,FALSE))</f>
        <v/>
      </c>
      <c r="O5559" s="4" t="str">
        <f ca="1">IF($B5559&gt;$I$4,"",VLOOKUP($B5559,I$10:$L$6000,4,FALSE))</f>
        <v/>
      </c>
      <c r="P5559" s="4" t="str">
        <f ca="1">IF($B5559&gt;$I$4,"",VLOOKUP($B5559,J$10:$L$6000,3,FALSE))</f>
        <v/>
      </c>
      <c r="Q5559" s="5"/>
      <c r="R5559" s="5"/>
      <c r="S5559" s="5"/>
      <c r="T5559" s="5"/>
      <c r="U5559" s="5"/>
      <c r="V5559" s="5"/>
      <c r="W5559" s="5"/>
      <c r="X5559" s="5"/>
      <c r="Y5559" s="5"/>
      <c r="Z5559" s="5"/>
      <c r="AA5559" s="5"/>
      <c r="AB5559" s="5"/>
      <c r="AC5559" s="8"/>
      <c r="AD5559" s="8"/>
    </row>
    <row r="5560" spans="2:30" x14ac:dyDescent="0.2">
      <c r="B5560" s="3">
        <f t="shared" si="1115"/>
        <v>5551</v>
      </c>
      <c r="C5560" s="3">
        <f t="shared" ca="1" si="1111"/>
        <v>0</v>
      </c>
      <c r="D5560" s="3">
        <f t="shared" ca="1" si="1116"/>
        <v>1</v>
      </c>
      <c r="E5560" s="3">
        <f t="shared" ca="1" si="1112"/>
        <v>0</v>
      </c>
      <c r="F5560" s="3">
        <f t="shared" ca="1" si="1117"/>
        <v>1</v>
      </c>
      <c r="G5560" s="3">
        <f t="shared" ca="1" si="1118"/>
        <v>2743</v>
      </c>
      <c r="H5560" s="3">
        <f t="shared" ca="1" si="1119"/>
        <v>2808</v>
      </c>
      <c r="I5560" s="3">
        <f t="shared" ca="1" si="1120"/>
        <v>2816</v>
      </c>
      <c r="J5560" s="3">
        <f t="shared" ca="1" si="1121"/>
        <v>2735</v>
      </c>
      <c r="K5560" s="4">
        <f t="shared" ca="1" si="1113"/>
        <v>7.2571667202369703</v>
      </c>
      <c r="L5560" s="4">
        <f t="shared" ca="1" si="1114"/>
        <v>49.908454859158965</v>
      </c>
      <c r="M5560" s="4" t="str">
        <f ca="1">IF($B5560&gt;$I$4,"",VLOOKUP($B5560,G$10:$K$6000,5,FALSE))</f>
        <v/>
      </c>
      <c r="N5560" s="4" t="str">
        <f ca="1">IF($B5560&gt;$I$4,"",VLOOKUP($B5560,H$10:$K$6000,4,FALSE))</f>
        <v/>
      </c>
      <c r="O5560" s="4" t="str">
        <f ca="1">IF($B5560&gt;$I$4,"",VLOOKUP($B5560,I$10:$L$6000,4,FALSE))</f>
        <v/>
      </c>
      <c r="P5560" s="4" t="str">
        <f ca="1">IF($B5560&gt;$I$4,"",VLOOKUP($B5560,J$10:$L$6000,3,FALSE))</f>
        <v/>
      </c>
      <c r="Q5560" s="5"/>
      <c r="R5560" s="5"/>
      <c r="S5560" s="5"/>
      <c r="T5560" s="5"/>
      <c r="U5560" s="5"/>
      <c r="V5560" s="5"/>
      <c r="W5560" s="5"/>
      <c r="X5560" s="5"/>
      <c r="Y5560" s="5"/>
      <c r="Z5560" s="5"/>
      <c r="AA5560" s="5"/>
      <c r="AB5560" s="5"/>
      <c r="AC5560" s="8"/>
      <c r="AD5560" s="8"/>
    </row>
    <row r="5561" spans="2:30" x14ac:dyDescent="0.2">
      <c r="B5561" s="3">
        <f t="shared" si="1115"/>
        <v>5552</v>
      </c>
      <c r="C5561" s="3">
        <f t="shared" ca="1" si="1111"/>
        <v>0</v>
      </c>
      <c r="D5561" s="3">
        <f t="shared" ca="1" si="1116"/>
        <v>1</v>
      </c>
      <c r="E5561" s="3">
        <f t="shared" ca="1" si="1112"/>
        <v>1</v>
      </c>
      <c r="F5561" s="3">
        <f t="shared" ca="1" si="1117"/>
        <v>0</v>
      </c>
      <c r="G5561" s="3">
        <f t="shared" ca="1" si="1118"/>
        <v>2743</v>
      </c>
      <c r="H5561" s="3">
        <f t="shared" ca="1" si="1119"/>
        <v>2809</v>
      </c>
      <c r="I5561" s="3">
        <f t="shared" ca="1" si="1120"/>
        <v>2817</v>
      </c>
      <c r="J5561" s="3">
        <f t="shared" ca="1" si="1121"/>
        <v>2735</v>
      </c>
      <c r="K5561" s="4">
        <f t="shared" ca="1" si="1113"/>
        <v>7.1365935777389415</v>
      </c>
      <c r="L5561" s="4">
        <f t="shared" ca="1" si="1114"/>
        <v>46.948376565329482</v>
      </c>
      <c r="M5561" s="4" t="str">
        <f ca="1">IF($B5561&gt;$I$4,"",VLOOKUP($B5561,G$10:$K$6000,5,FALSE))</f>
        <v/>
      </c>
      <c r="N5561" s="4" t="str">
        <f ca="1">IF($B5561&gt;$I$4,"",VLOOKUP($B5561,H$10:$K$6000,4,FALSE))</f>
        <v/>
      </c>
      <c r="O5561" s="4" t="str">
        <f ca="1">IF($B5561&gt;$I$4,"",VLOOKUP($B5561,I$10:$L$6000,4,FALSE))</f>
        <v/>
      </c>
      <c r="P5561" s="4" t="str">
        <f ca="1">IF($B5561&gt;$I$4,"",VLOOKUP($B5561,J$10:$L$6000,3,FALSE))</f>
        <v/>
      </c>
      <c r="Q5561" s="5"/>
      <c r="R5561" s="5"/>
      <c r="S5561" s="5"/>
      <c r="T5561" s="5"/>
      <c r="U5561" s="5"/>
      <c r="V5561" s="5"/>
      <c r="W5561" s="5"/>
      <c r="X5561" s="5"/>
      <c r="Y5561" s="5"/>
      <c r="Z5561" s="5"/>
      <c r="AA5561" s="5"/>
      <c r="AB5561" s="5"/>
      <c r="AC5561" s="8"/>
      <c r="AD5561" s="8"/>
    </row>
    <row r="5562" spans="2:30" x14ac:dyDescent="0.2">
      <c r="B5562" s="3">
        <f t="shared" si="1115"/>
        <v>5553</v>
      </c>
      <c r="C5562" s="3">
        <f t="shared" ca="1" si="1111"/>
        <v>0</v>
      </c>
      <c r="D5562" s="3">
        <f t="shared" ca="1" si="1116"/>
        <v>1</v>
      </c>
      <c r="E5562" s="3">
        <f t="shared" ca="1" si="1112"/>
        <v>1</v>
      </c>
      <c r="F5562" s="3">
        <f t="shared" ca="1" si="1117"/>
        <v>0</v>
      </c>
      <c r="G5562" s="3">
        <f t="shared" ca="1" si="1118"/>
        <v>2743</v>
      </c>
      <c r="H5562" s="3">
        <f t="shared" ca="1" si="1119"/>
        <v>2810</v>
      </c>
      <c r="I5562" s="3">
        <f t="shared" ca="1" si="1120"/>
        <v>2818</v>
      </c>
      <c r="J5562" s="3">
        <f t="shared" ca="1" si="1121"/>
        <v>2735</v>
      </c>
      <c r="K5562" s="4">
        <f t="shared" ca="1" si="1113"/>
        <v>7.3741018441694974</v>
      </c>
      <c r="L5562" s="4">
        <f t="shared" ca="1" si="1114"/>
        <v>46.03078758880774</v>
      </c>
      <c r="M5562" s="4" t="str">
        <f ca="1">IF($B5562&gt;$I$4,"",VLOOKUP($B5562,G$10:$K$6000,5,FALSE))</f>
        <v/>
      </c>
      <c r="N5562" s="4" t="str">
        <f ca="1">IF($B5562&gt;$I$4,"",VLOOKUP($B5562,H$10:$K$6000,4,FALSE))</f>
        <v/>
      </c>
      <c r="O5562" s="4" t="str">
        <f ca="1">IF($B5562&gt;$I$4,"",VLOOKUP($B5562,I$10:$L$6000,4,FALSE))</f>
        <v/>
      </c>
      <c r="P5562" s="4" t="str">
        <f ca="1">IF($B5562&gt;$I$4,"",VLOOKUP($B5562,J$10:$L$6000,3,FALSE))</f>
        <v/>
      </c>
      <c r="Q5562" s="5"/>
      <c r="R5562" s="5"/>
      <c r="S5562" s="5"/>
      <c r="T5562" s="5"/>
      <c r="U5562" s="5"/>
      <c r="V5562" s="5"/>
      <c r="W5562" s="5"/>
      <c r="X5562" s="5"/>
      <c r="Y5562" s="5"/>
      <c r="Z5562" s="5"/>
      <c r="AA5562" s="5"/>
      <c r="AB5562" s="5"/>
      <c r="AC5562" s="8"/>
      <c r="AD5562" s="8"/>
    </row>
    <row r="5563" spans="2:30" x14ac:dyDescent="0.2">
      <c r="B5563" s="3">
        <f t="shared" si="1115"/>
        <v>5554</v>
      </c>
      <c r="C5563" s="3">
        <f t="shared" ca="1" si="1111"/>
        <v>0</v>
      </c>
      <c r="D5563" s="3">
        <f t="shared" ca="1" si="1116"/>
        <v>1</v>
      </c>
      <c r="E5563" s="3">
        <f t="shared" ca="1" si="1112"/>
        <v>1</v>
      </c>
      <c r="F5563" s="3">
        <f t="shared" ca="1" si="1117"/>
        <v>0</v>
      </c>
      <c r="G5563" s="3">
        <f t="shared" ca="1" si="1118"/>
        <v>2743</v>
      </c>
      <c r="H5563" s="3">
        <f t="shared" ca="1" si="1119"/>
        <v>2811</v>
      </c>
      <c r="I5563" s="3">
        <f t="shared" ca="1" si="1120"/>
        <v>2819</v>
      </c>
      <c r="J5563" s="3">
        <f t="shared" ca="1" si="1121"/>
        <v>2735</v>
      </c>
      <c r="K5563" s="4">
        <f t="shared" ca="1" si="1113"/>
        <v>6.92789283266056</v>
      </c>
      <c r="L5563" s="4">
        <f t="shared" ca="1" si="1114"/>
        <v>46.221297207304382</v>
      </c>
      <c r="M5563" s="4" t="str">
        <f ca="1">IF($B5563&gt;$I$4,"",VLOOKUP($B5563,G$10:$K$6000,5,FALSE))</f>
        <v/>
      </c>
      <c r="N5563" s="4" t="str">
        <f ca="1">IF($B5563&gt;$I$4,"",VLOOKUP($B5563,H$10:$K$6000,4,FALSE))</f>
        <v/>
      </c>
      <c r="O5563" s="4" t="str">
        <f ca="1">IF($B5563&gt;$I$4,"",VLOOKUP($B5563,I$10:$L$6000,4,FALSE))</f>
        <v/>
      </c>
      <c r="P5563" s="4" t="str">
        <f ca="1">IF($B5563&gt;$I$4,"",VLOOKUP($B5563,J$10:$L$6000,3,FALSE))</f>
        <v/>
      </c>
      <c r="Q5563" s="5"/>
      <c r="R5563" s="5"/>
      <c r="S5563" s="5"/>
      <c r="T5563" s="5"/>
      <c r="U5563" s="5"/>
      <c r="V5563" s="5"/>
      <c r="W5563" s="5"/>
      <c r="X5563" s="5"/>
      <c r="Y5563" s="5"/>
      <c r="Z5563" s="5"/>
      <c r="AA5563" s="5"/>
      <c r="AB5563" s="5"/>
      <c r="AC5563" s="8"/>
      <c r="AD5563" s="8"/>
    </row>
    <row r="5564" spans="2:30" x14ac:dyDescent="0.2">
      <c r="B5564" s="3">
        <f t="shared" si="1115"/>
        <v>5555</v>
      </c>
      <c r="C5564" s="3">
        <f t="shared" ca="1" si="1111"/>
        <v>0</v>
      </c>
      <c r="D5564" s="3">
        <f t="shared" ca="1" si="1116"/>
        <v>1</v>
      </c>
      <c r="E5564" s="3">
        <f t="shared" ca="1" si="1112"/>
        <v>1</v>
      </c>
      <c r="F5564" s="3">
        <f t="shared" ca="1" si="1117"/>
        <v>0</v>
      </c>
      <c r="G5564" s="3">
        <f t="shared" ca="1" si="1118"/>
        <v>2743</v>
      </c>
      <c r="H5564" s="3">
        <f t="shared" ca="1" si="1119"/>
        <v>2812</v>
      </c>
      <c r="I5564" s="3">
        <f t="shared" ca="1" si="1120"/>
        <v>2820</v>
      </c>
      <c r="J5564" s="3">
        <f t="shared" ca="1" si="1121"/>
        <v>2735</v>
      </c>
      <c r="K5564" s="4">
        <f t="shared" ca="1" si="1113"/>
        <v>7.1207487770721141</v>
      </c>
      <c r="L5564" s="4">
        <f t="shared" ca="1" si="1114"/>
        <v>47.014573422917074</v>
      </c>
      <c r="M5564" s="4" t="str">
        <f ca="1">IF($B5564&gt;$I$4,"",VLOOKUP($B5564,G$10:$K$6000,5,FALSE))</f>
        <v/>
      </c>
      <c r="N5564" s="4" t="str">
        <f ca="1">IF($B5564&gt;$I$4,"",VLOOKUP($B5564,H$10:$K$6000,4,FALSE))</f>
        <v/>
      </c>
      <c r="O5564" s="4" t="str">
        <f ca="1">IF($B5564&gt;$I$4,"",VLOOKUP($B5564,I$10:$L$6000,4,FALSE))</f>
        <v/>
      </c>
      <c r="P5564" s="4" t="str">
        <f ca="1">IF($B5564&gt;$I$4,"",VLOOKUP($B5564,J$10:$L$6000,3,FALSE))</f>
        <v/>
      </c>
      <c r="Q5564" s="5"/>
      <c r="R5564" s="5"/>
      <c r="S5564" s="5"/>
      <c r="T5564" s="5"/>
      <c r="U5564" s="5"/>
      <c r="V5564" s="5"/>
      <c r="W5564" s="5"/>
      <c r="X5564" s="5"/>
      <c r="Y5564" s="5"/>
      <c r="Z5564" s="5"/>
      <c r="AA5564" s="5"/>
      <c r="AB5564" s="5"/>
      <c r="AC5564" s="8"/>
      <c r="AD5564" s="8"/>
    </row>
    <row r="5565" spans="2:30" x14ac:dyDescent="0.2">
      <c r="B5565" s="3">
        <f t="shared" si="1115"/>
        <v>5556</v>
      </c>
      <c r="C5565" s="3">
        <f t="shared" ca="1" si="1111"/>
        <v>0</v>
      </c>
      <c r="D5565" s="3">
        <f t="shared" ca="1" si="1116"/>
        <v>1</v>
      </c>
      <c r="E5565" s="3">
        <f t="shared" ca="1" si="1112"/>
        <v>1</v>
      </c>
      <c r="F5565" s="3">
        <f t="shared" ca="1" si="1117"/>
        <v>0</v>
      </c>
      <c r="G5565" s="3">
        <f t="shared" ca="1" si="1118"/>
        <v>2743</v>
      </c>
      <c r="H5565" s="3">
        <f t="shared" ca="1" si="1119"/>
        <v>2813</v>
      </c>
      <c r="I5565" s="3">
        <f t="shared" ca="1" si="1120"/>
        <v>2821</v>
      </c>
      <c r="J5565" s="3">
        <f t="shared" ca="1" si="1121"/>
        <v>2735</v>
      </c>
      <c r="K5565" s="4">
        <f t="shared" ca="1" si="1113"/>
        <v>6.9999453777565197</v>
      </c>
      <c r="L5565" s="4">
        <f t="shared" ca="1" si="1114"/>
        <v>46.394775549270719</v>
      </c>
      <c r="M5565" s="4" t="str">
        <f ca="1">IF($B5565&gt;$I$4,"",VLOOKUP($B5565,G$10:$K$6000,5,FALSE))</f>
        <v/>
      </c>
      <c r="N5565" s="4" t="str">
        <f ca="1">IF($B5565&gt;$I$4,"",VLOOKUP($B5565,H$10:$K$6000,4,FALSE))</f>
        <v/>
      </c>
      <c r="O5565" s="4" t="str">
        <f ca="1">IF($B5565&gt;$I$4,"",VLOOKUP($B5565,I$10:$L$6000,4,FALSE))</f>
        <v/>
      </c>
      <c r="P5565" s="4" t="str">
        <f ca="1">IF($B5565&gt;$I$4,"",VLOOKUP($B5565,J$10:$L$6000,3,FALSE))</f>
        <v/>
      </c>
      <c r="Q5565" s="5"/>
      <c r="R5565" s="5"/>
      <c r="S5565" s="5"/>
      <c r="T5565" s="5"/>
      <c r="U5565" s="5"/>
      <c r="V5565" s="5"/>
      <c r="W5565" s="5"/>
      <c r="X5565" s="5"/>
      <c r="Y5565" s="5"/>
      <c r="Z5565" s="5"/>
      <c r="AA5565" s="5"/>
      <c r="AB5565" s="5"/>
      <c r="AC5565" s="8"/>
      <c r="AD5565" s="8"/>
    </row>
    <row r="5566" spans="2:30" x14ac:dyDescent="0.2">
      <c r="B5566" s="3">
        <f t="shared" si="1115"/>
        <v>5557</v>
      </c>
      <c r="C5566" s="3">
        <f t="shared" ca="1" si="1111"/>
        <v>1</v>
      </c>
      <c r="D5566" s="3">
        <f t="shared" ca="1" si="1116"/>
        <v>0</v>
      </c>
      <c r="E5566" s="3">
        <f t="shared" ca="1" si="1112"/>
        <v>1</v>
      </c>
      <c r="F5566" s="3">
        <f t="shared" ca="1" si="1117"/>
        <v>0</v>
      </c>
      <c r="G5566" s="3">
        <f t="shared" ca="1" si="1118"/>
        <v>2744</v>
      </c>
      <c r="H5566" s="3">
        <f t="shared" ca="1" si="1119"/>
        <v>2813</v>
      </c>
      <c r="I5566" s="3">
        <f t="shared" ca="1" si="1120"/>
        <v>2822</v>
      </c>
      <c r="J5566" s="3">
        <f t="shared" ca="1" si="1121"/>
        <v>2735</v>
      </c>
      <c r="K5566" s="4">
        <f t="shared" ca="1" si="1113"/>
        <v>6.3339438748143539</v>
      </c>
      <c r="L5566" s="4">
        <f t="shared" ca="1" si="1114"/>
        <v>47.117445559508255</v>
      </c>
      <c r="M5566" s="4" t="str">
        <f ca="1">IF($B5566&gt;$I$4,"",VLOOKUP($B5566,G$10:$K$6000,5,FALSE))</f>
        <v/>
      </c>
      <c r="N5566" s="4" t="str">
        <f ca="1">IF($B5566&gt;$I$4,"",VLOOKUP($B5566,H$10:$K$6000,4,FALSE))</f>
        <v/>
      </c>
      <c r="O5566" s="4" t="str">
        <f ca="1">IF($B5566&gt;$I$4,"",VLOOKUP($B5566,I$10:$L$6000,4,FALSE))</f>
        <v/>
      </c>
      <c r="P5566" s="4" t="str">
        <f ca="1">IF($B5566&gt;$I$4,"",VLOOKUP($B5566,J$10:$L$6000,3,FALSE))</f>
        <v/>
      </c>
      <c r="Q5566" s="5"/>
      <c r="R5566" s="5"/>
      <c r="S5566" s="5"/>
      <c r="T5566" s="5"/>
      <c r="U5566" s="5"/>
      <c r="V5566" s="5"/>
      <c r="W5566" s="5"/>
      <c r="X5566" s="5"/>
      <c r="Y5566" s="5"/>
      <c r="Z5566" s="5"/>
      <c r="AA5566" s="5"/>
      <c r="AB5566" s="5"/>
      <c r="AC5566" s="8"/>
      <c r="AD5566" s="8"/>
    </row>
    <row r="5567" spans="2:30" x14ac:dyDescent="0.2">
      <c r="B5567" s="3">
        <f t="shared" si="1115"/>
        <v>5558</v>
      </c>
      <c r="C5567" s="3">
        <f t="shared" ca="1" si="1111"/>
        <v>0</v>
      </c>
      <c r="D5567" s="3">
        <f t="shared" ca="1" si="1116"/>
        <v>1</v>
      </c>
      <c r="E5567" s="3">
        <f t="shared" ca="1" si="1112"/>
        <v>1</v>
      </c>
      <c r="F5567" s="3">
        <f t="shared" ca="1" si="1117"/>
        <v>0</v>
      </c>
      <c r="G5567" s="3">
        <f t="shared" ca="1" si="1118"/>
        <v>2744</v>
      </c>
      <c r="H5567" s="3">
        <f t="shared" ca="1" si="1119"/>
        <v>2814</v>
      </c>
      <c r="I5567" s="3">
        <f t="shared" ca="1" si="1120"/>
        <v>2823</v>
      </c>
      <c r="J5567" s="3">
        <f t="shared" ca="1" si="1121"/>
        <v>2735</v>
      </c>
      <c r="K5567" s="4">
        <f t="shared" ca="1" si="1113"/>
        <v>7.0976462888015783</v>
      </c>
      <c r="L5567" s="4">
        <f t="shared" ca="1" si="1114"/>
        <v>46.559739305333757</v>
      </c>
      <c r="M5567" s="4" t="str">
        <f ca="1">IF($B5567&gt;$I$4,"",VLOOKUP($B5567,G$10:$K$6000,5,FALSE))</f>
        <v/>
      </c>
      <c r="N5567" s="4" t="str">
        <f ca="1">IF($B5567&gt;$I$4,"",VLOOKUP($B5567,H$10:$K$6000,4,FALSE))</f>
        <v/>
      </c>
      <c r="O5567" s="4" t="str">
        <f ca="1">IF($B5567&gt;$I$4,"",VLOOKUP($B5567,I$10:$L$6000,4,FALSE))</f>
        <v/>
      </c>
      <c r="P5567" s="4" t="str">
        <f ca="1">IF($B5567&gt;$I$4,"",VLOOKUP($B5567,J$10:$L$6000,3,FALSE))</f>
        <v/>
      </c>
      <c r="Q5567" s="5"/>
      <c r="R5567" s="5"/>
      <c r="S5567" s="5"/>
      <c r="T5567" s="5"/>
      <c r="U5567" s="5"/>
      <c r="V5567" s="5"/>
      <c r="W5567" s="5"/>
      <c r="X5567" s="5"/>
      <c r="Y5567" s="5"/>
      <c r="Z5567" s="5"/>
      <c r="AA5567" s="5"/>
      <c r="AB5567" s="5"/>
      <c r="AC5567" s="8"/>
      <c r="AD5567" s="8"/>
    </row>
    <row r="5568" spans="2:30" x14ac:dyDescent="0.2">
      <c r="B5568" s="3">
        <f t="shared" si="1115"/>
        <v>5559</v>
      </c>
      <c r="C5568" s="3">
        <f t="shared" ca="1" si="1111"/>
        <v>1</v>
      </c>
      <c r="D5568" s="3">
        <f t="shared" ca="1" si="1116"/>
        <v>0</v>
      </c>
      <c r="E5568" s="3">
        <f t="shared" ca="1" si="1112"/>
        <v>1</v>
      </c>
      <c r="F5568" s="3">
        <f t="shared" ca="1" si="1117"/>
        <v>0</v>
      </c>
      <c r="G5568" s="3">
        <f t="shared" ca="1" si="1118"/>
        <v>2745</v>
      </c>
      <c r="H5568" s="3">
        <f t="shared" ca="1" si="1119"/>
        <v>2814</v>
      </c>
      <c r="I5568" s="3">
        <f t="shared" ca="1" si="1120"/>
        <v>2824</v>
      </c>
      <c r="J5568" s="3">
        <f t="shared" ca="1" si="1121"/>
        <v>2735</v>
      </c>
      <c r="K5568" s="4">
        <f t="shared" ca="1" si="1113"/>
        <v>6.3991033889017412</v>
      </c>
      <c r="L5568" s="4">
        <f t="shared" ca="1" si="1114"/>
        <v>46.854451733684769</v>
      </c>
      <c r="M5568" s="4" t="str">
        <f ca="1">IF($B5568&gt;$I$4,"",VLOOKUP($B5568,G$10:$K$6000,5,FALSE))</f>
        <v/>
      </c>
      <c r="N5568" s="4" t="str">
        <f ca="1">IF($B5568&gt;$I$4,"",VLOOKUP($B5568,H$10:$K$6000,4,FALSE))</f>
        <v/>
      </c>
      <c r="O5568" s="4" t="str">
        <f ca="1">IF($B5568&gt;$I$4,"",VLOOKUP($B5568,I$10:$L$6000,4,FALSE))</f>
        <v/>
      </c>
      <c r="P5568" s="4" t="str">
        <f ca="1">IF($B5568&gt;$I$4,"",VLOOKUP($B5568,J$10:$L$6000,3,FALSE))</f>
        <v/>
      </c>
      <c r="Q5568" s="5"/>
      <c r="R5568" s="5"/>
      <c r="S5568" s="5"/>
      <c r="T5568" s="5"/>
      <c r="U5568" s="5"/>
      <c r="V5568" s="5"/>
      <c r="W5568" s="5"/>
      <c r="X5568" s="5"/>
      <c r="Y5568" s="5"/>
      <c r="Z5568" s="5"/>
      <c r="AA5568" s="5"/>
      <c r="AB5568" s="5"/>
      <c r="AC5568" s="8"/>
      <c r="AD5568" s="8"/>
    </row>
    <row r="5569" spans="2:30" x14ac:dyDescent="0.2">
      <c r="B5569" s="3">
        <f t="shared" si="1115"/>
        <v>5560</v>
      </c>
      <c r="C5569" s="3">
        <f t="shared" ca="1" si="1111"/>
        <v>0</v>
      </c>
      <c r="D5569" s="3">
        <f t="shared" ca="1" si="1116"/>
        <v>1</v>
      </c>
      <c r="E5569" s="3">
        <f t="shared" ca="1" si="1112"/>
        <v>0</v>
      </c>
      <c r="F5569" s="3">
        <f t="shared" ca="1" si="1117"/>
        <v>1</v>
      </c>
      <c r="G5569" s="3">
        <f t="shared" ca="1" si="1118"/>
        <v>2745</v>
      </c>
      <c r="H5569" s="3">
        <f t="shared" ca="1" si="1119"/>
        <v>2815</v>
      </c>
      <c r="I5569" s="3">
        <f t="shared" ca="1" si="1120"/>
        <v>2824</v>
      </c>
      <c r="J5569" s="3">
        <f t="shared" ca="1" si="1121"/>
        <v>2736</v>
      </c>
      <c r="K5569" s="4">
        <f t="shared" ca="1" si="1113"/>
        <v>7.4354960696397017</v>
      </c>
      <c r="L5569" s="4">
        <f t="shared" ca="1" si="1114"/>
        <v>47.783121568417059</v>
      </c>
      <c r="M5569" s="4" t="str">
        <f ca="1">IF($B5569&gt;$I$4,"",VLOOKUP($B5569,G$10:$K$6000,5,FALSE))</f>
        <v/>
      </c>
      <c r="N5569" s="4" t="str">
        <f ca="1">IF($B5569&gt;$I$4,"",VLOOKUP($B5569,H$10:$K$6000,4,FALSE))</f>
        <v/>
      </c>
      <c r="O5569" s="4" t="str">
        <f ca="1">IF($B5569&gt;$I$4,"",VLOOKUP($B5569,I$10:$L$6000,4,FALSE))</f>
        <v/>
      </c>
      <c r="P5569" s="4" t="str">
        <f ca="1">IF($B5569&gt;$I$4,"",VLOOKUP($B5569,J$10:$L$6000,3,FALSE))</f>
        <v/>
      </c>
      <c r="Q5569" s="5"/>
      <c r="R5569" s="5"/>
      <c r="S5569" s="5"/>
      <c r="T5569" s="5"/>
      <c r="U5569" s="5"/>
      <c r="V5569" s="5"/>
      <c r="W5569" s="5"/>
      <c r="X5569" s="5"/>
      <c r="Y5569" s="5"/>
      <c r="Z5569" s="5"/>
      <c r="AA5569" s="5"/>
      <c r="AB5569" s="5"/>
      <c r="AC5569" s="8"/>
      <c r="AD5569" s="8"/>
    </row>
    <row r="5570" spans="2:30" x14ac:dyDescent="0.2">
      <c r="B5570" s="3">
        <f t="shared" si="1115"/>
        <v>5561</v>
      </c>
      <c r="C5570" s="3">
        <f t="shared" ca="1" si="1111"/>
        <v>0</v>
      </c>
      <c r="D5570" s="3">
        <f t="shared" ca="1" si="1116"/>
        <v>1</v>
      </c>
      <c r="E5570" s="3">
        <f t="shared" ca="1" si="1112"/>
        <v>1</v>
      </c>
      <c r="F5570" s="3">
        <f t="shared" ca="1" si="1117"/>
        <v>0</v>
      </c>
      <c r="G5570" s="3">
        <f t="shared" ca="1" si="1118"/>
        <v>2745</v>
      </c>
      <c r="H5570" s="3">
        <f t="shared" ca="1" si="1119"/>
        <v>2816</v>
      </c>
      <c r="I5570" s="3">
        <f t="shared" ca="1" si="1120"/>
        <v>2825</v>
      </c>
      <c r="J5570" s="3">
        <f t="shared" ca="1" si="1121"/>
        <v>2736</v>
      </c>
      <c r="K5570" s="4">
        <f t="shared" ca="1" si="1113"/>
        <v>7.3847681407748453</v>
      </c>
      <c r="L5570" s="4">
        <f t="shared" ca="1" si="1114"/>
        <v>46.035414352696904</v>
      </c>
      <c r="M5570" s="4" t="str">
        <f ca="1">IF($B5570&gt;$I$4,"",VLOOKUP($B5570,G$10:$K$6000,5,FALSE))</f>
        <v/>
      </c>
      <c r="N5570" s="4" t="str">
        <f ca="1">IF($B5570&gt;$I$4,"",VLOOKUP($B5570,H$10:$K$6000,4,FALSE))</f>
        <v/>
      </c>
      <c r="O5570" s="4" t="str">
        <f ca="1">IF($B5570&gt;$I$4,"",VLOOKUP($B5570,I$10:$L$6000,4,FALSE))</f>
        <v/>
      </c>
      <c r="P5570" s="4" t="str">
        <f ca="1">IF($B5570&gt;$I$4,"",VLOOKUP($B5570,J$10:$L$6000,3,FALSE))</f>
        <v/>
      </c>
      <c r="Q5570" s="5"/>
      <c r="R5570" s="5"/>
      <c r="S5570" s="5"/>
      <c r="T5570" s="5"/>
      <c r="U5570" s="5"/>
      <c r="V5570" s="5"/>
      <c r="W5570" s="5"/>
      <c r="X5570" s="5"/>
      <c r="Y5570" s="5"/>
      <c r="Z5570" s="5"/>
      <c r="AA5570" s="5"/>
      <c r="AB5570" s="5"/>
      <c r="AC5570" s="8"/>
      <c r="AD5570" s="8"/>
    </row>
    <row r="5571" spans="2:30" x14ac:dyDescent="0.2">
      <c r="B5571" s="3">
        <f t="shared" si="1115"/>
        <v>5562</v>
      </c>
      <c r="C5571" s="3">
        <f t="shared" ca="1" si="1111"/>
        <v>0</v>
      </c>
      <c r="D5571" s="3">
        <f t="shared" ca="1" si="1116"/>
        <v>1</v>
      </c>
      <c r="E5571" s="3">
        <f t="shared" ca="1" si="1112"/>
        <v>1</v>
      </c>
      <c r="F5571" s="3">
        <f t="shared" ca="1" si="1117"/>
        <v>0</v>
      </c>
      <c r="G5571" s="3">
        <f t="shared" ca="1" si="1118"/>
        <v>2745</v>
      </c>
      <c r="H5571" s="3">
        <f t="shared" ca="1" si="1119"/>
        <v>2817</v>
      </c>
      <c r="I5571" s="3">
        <f t="shared" ca="1" si="1120"/>
        <v>2826</v>
      </c>
      <c r="J5571" s="3">
        <f t="shared" ca="1" si="1121"/>
        <v>2736</v>
      </c>
      <c r="K5571" s="4">
        <f t="shared" ca="1" si="1113"/>
        <v>8.2535048527577111</v>
      </c>
      <c r="L5571" s="4">
        <f t="shared" ca="1" si="1114"/>
        <v>46.761831666933411</v>
      </c>
      <c r="M5571" s="4" t="str">
        <f ca="1">IF($B5571&gt;$I$4,"",VLOOKUP($B5571,G$10:$K$6000,5,FALSE))</f>
        <v/>
      </c>
      <c r="N5571" s="4" t="str">
        <f ca="1">IF($B5571&gt;$I$4,"",VLOOKUP($B5571,H$10:$K$6000,4,FALSE))</f>
        <v/>
      </c>
      <c r="O5571" s="4" t="str">
        <f ca="1">IF($B5571&gt;$I$4,"",VLOOKUP($B5571,I$10:$L$6000,4,FALSE))</f>
        <v/>
      </c>
      <c r="P5571" s="4" t="str">
        <f ca="1">IF($B5571&gt;$I$4,"",VLOOKUP($B5571,J$10:$L$6000,3,FALSE))</f>
        <v/>
      </c>
      <c r="Q5571" s="5"/>
      <c r="R5571" s="5"/>
      <c r="S5571" s="5"/>
      <c r="T5571" s="5"/>
      <c r="U5571" s="5"/>
      <c r="V5571" s="5"/>
      <c r="W5571" s="5"/>
      <c r="X5571" s="5"/>
      <c r="Y5571" s="5"/>
      <c r="Z5571" s="5"/>
      <c r="AA5571" s="5"/>
      <c r="AB5571" s="5"/>
      <c r="AC5571" s="8"/>
      <c r="AD5571" s="8"/>
    </row>
    <row r="5572" spans="2:30" x14ac:dyDescent="0.2">
      <c r="B5572" s="3">
        <f t="shared" si="1115"/>
        <v>5563</v>
      </c>
      <c r="C5572" s="3">
        <f t="shared" ca="1" si="1111"/>
        <v>1</v>
      </c>
      <c r="D5572" s="3">
        <f t="shared" ca="1" si="1116"/>
        <v>0</v>
      </c>
      <c r="E5572" s="3">
        <f t="shared" ca="1" si="1112"/>
        <v>1</v>
      </c>
      <c r="F5572" s="3">
        <f t="shared" ca="1" si="1117"/>
        <v>0</v>
      </c>
      <c r="G5572" s="3">
        <f t="shared" ca="1" si="1118"/>
        <v>2746</v>
      </c>
      <c r="H5572" s="3">
        <f t="shared" ca="1" si="1119"/>
        <v>2817</v>
      </c>
      <c r="I5572" s="3">
        <f t="shared" ca="1" si="1120"/>
        <v>2827</v>
      </c>
      <c r="J5572" s="3">
        <f t="shared" ca="1" si="1121"/>
        <v>2736</v>
      </c>
      <c r="K5572" s="4">
        <f t="shared" ca="1" si="1113"/>
        <v>6.6829497006144347</v>
      </c>
      <c r="L5572" s="4">
        <f t="shared" ca="1" si="1114"/>
        <v>45.378134411332454</v>
      </c>
      <c r="M5572" s="4" t="str">
        <f ca="1">IF($B5572&gt;$I$4,"",VLOOKUP($B5572,G$10:$K$6000,5,FALSE))</f>
        <v/>
      </c>
      <c r="N5572" s="4" t="str">
        <f ca="1">IF($B5572&gt;$I$4,"",VLOOKUP($B5572,H$10:$K$6000,4,FALSE))</f>
        <v/>
      </c>
      <c r="O5572" s="4" t="str">
        <f ca="1">IF($B5572&gt;$I$4,"",VLOOKUP($B5572,I$10:$L$6000,4,FALSE))</f>
        <v/>
      </c>
      <c r="P5572" s="4" t="str">
        <f ca="1">IF($B5572&gt;$I$4,"",VLOOKUP($B5572,J$10:$L$6000,3,FALSE))</f>
        <v/>
      </c>
      <c r="Q5572" s="5"/>
      <c r="R5572" s="5"/>
      <c r="S5572" s="5"/>
      <c r="T5572" s="5"/>
      <c r="U5572" s="5"/>
      <c r="V5572" s="5"/>
      <c r="W5572" s="5"/>
      <c r="X5572" s="5"/>
      <c r="Y5572" s="5"/>
      <c r="Z5572" s="5"/>
      <c r="AA5572" s="5"/>
      <c r="AB5572" s="5"/>
      <c r="AC5572" s="8"/>
      <c r="AD5572" s="8"/>
    </row>
    <row r="5573" spans="2:30" x14ac:dyDescent="0.2">
      <c r="B5573" s="3">
        <f t="shared" si="1115"/>
        <v>5564</v>
      </c>
      <c r="C5573" s="3">
        <f t="shared" ca="1" si="1111"/>
        <v>0</v>
      </c>
      <c r="D5573" s="3">
        <f t="shared" ca="1" si="1116"/>
        <v>1</v>
      </c>
      <c r="E5573" s="3">
        <f t="shared" ca="1" si="1112"/>
        <v>1</v>
      </c>
      <c r="F5573" s="3">
        <f t="shared" ca="1" si="1117"/>
        <v>0</v>
      </c>
      <c r="G5573" s="3">
        <f t="shared" ca="1" si="1118"/>
        <v>2746</v>
      </c>
      <c r="H5573" s="3">
        <f t="shared" ca="1" si="1119"/>
        <v>2818</v>
      </c>
      <c r="I5573" s="3">
        <f t="shared" ca="1" si="1120"/>
        <v>2828</v>
      </c>
      <c r="J5573" s="3">
        <f t="shared" ca="1" si="1121"/>
        <v>2736</v>
      </c>
      <c r="K5573" s="4">
        <f t="shared" ca="1" si="1113"/>
        <v>6.997495267976487</v>
      </c>
      <c r="L5573" s="4">
        <f t="shared" ca="1" si="1114"/>
        <v>45.122240619248764</v>
      </c>
      <c r="M5573" s="4" t="str">
        <f ca="1">IF($B5573&gt;$I$4,"",VLOOKUP($B5573,G$10:$K$6000,5,FALSE))</f>
        <v/>
      </c>
      <c r="N5573" s="4" t="str">
        <f ca="1">IF($B5573&gt;$I$4,"",VLOOKUP($B5573,H$10:$K$6000,4,FALSE))</f>
        <v/>
      </c>
      <c r="O5573" s="4" t="str">
        <f ca="1">IF($B5573&gt;$I$4,"",VLOOKUP($B5573,I$10:$L$6000,4,FALSE))</f>
        <v/>
      </c>
      <c r="P5573" s="4" t="str">
        <f ca="1">IF($B5573&gt;$I$4,"",VLOOKUP($B5573,J$10:$L$6000,3,FALSE))</f>
        <v/>
      </c>
      <c r="Q5573" s="5"/>
      <c r="R5573" s="5"/>
      <c r="S5573" s="5"/>
      <c r="T5573" s="5"/>
      <c r="U5573" s="5"/>
      <c r="V5573" s="5"/>
      <c r="W5573" s="5"/>
      <c r="X5573" s="5"/>
      <c r="Y5573" s="5"/>
      <c r="Z5573" s="5"/>
      <c r="AA5573" s="5"/>
      <c r="AB5573" s="5"/>
      <c r="AC5573" s="8"/>
      <c r="AD5573" s="8"/>
    </row>
    <row r="5574" spans="2:30" x14ac:dyDescent="0.2">
      <c r="B5574" s="3">
        <f t="shared" si="1115"/>
        <v>5565</v>
      </c>
      <c r="C5574" s="3">
        <f t="shared" ca="1" si="1111"/>
        <v>0</v>
      </c>
      <c r="D5574" s="3">
        <f t="shared" ca="1" si="1116"/>
        <v>1</v>
      </c>
      <c r="E5574" s="3">
        <f t="shared" ca="1" si="1112"/>
        <v>0</v>
      </c>
      <c r="F5574" s="3">
        <f t="shared" ca="1" si="1117"/>
        <v>1</v>
      </c>
      <c r="G5574" s="3">
        <f t="shared" ca="1" si="1118"/>
        <v>2746</v>
      </c>
      <c r="H5574" s="3">
        <f t="shared" ca="1" si="1119"/>
        <v>2819</v>
      </c>
      <c r="I5574" s="3">
        <f t="shared" ca="1" si="1120"/>
        <v>2828</v>
      </c>
      <c r="J5574" s="3">
        <f t="shared" ca="1" si="1121"/>
        <v>2737</v>
      </c>
      <c r="K5574" s="4">
        <f t="shared" ca="1" si="1113"/>
        <v>6.9219711887406357</v>
      </c>
      <c r="L5574" s="4">
        <f t="shared" ca="1" si="1114"/>
        <v>48.950456255395231</v>
      </c>
      <c r="M5574" s="4" t="str">
        <f ca="1">IF($B5574&gt;$I$4,"",VLOOKUP($B5574,G$10:$K$6000,5,FALSE))</f>
        <v/>
      </c>
      <c r="N5574" s="4" t="str">
        <f ca="1">IF($B5574&gt;$I$4,"",VLOOKUP($B5574,H$10:$K$6000,4,FALSE))</f>
        <v/>
      </c>
      <c r="O5574" s="4" t="str">
        <f ca="1">IF($B5574&gt;$I$4,"",VLOOKUP($B5574,I$10:$L$6000,4,FALSE))</f>
        <v/>
      </c>
      <c r="P5574" s="4" t="str">
        <f ca="1">IF($B5574&gt;$I$4,"",VLOOKUP($B5574,J$10:$L$6000,3,FALSE))</f>
        <v/>
      </c>
      <c r="Q5574" s="5"/>
      <c r="R5574" s="5"/>
      <c r="S5574" s="5"/>
      <c r="T5574" s="5"/>
      <c r="U5574" s="5"/>
      <c r="V5574" s="5"/>
      <c r="W5574" s="5"/>
      <c r="X5574" s="5"/>
      <c r="Y5574" s="5"/>
      <c r="Z5574" s="5"/>
      <c r="AA5574" s="5"/>
      <c r="AB5574" s="5"/>
      <c r="AC5574" s="8"/>
      <c r="AD5574" s="8"/>
    </row>
    <row r="5575" spans="2:30" x14ac:dyDescent="0.2">
      <c r="B5575" s="3">
        <f t="shared" si="1115"/>
        <v>5566</v>
      </c>
      <c r="C5575" s="3">
        <f t="shared" ca="1" si="1111"/>
        <v>1</v>
      </c>
      <c r="D5575" s="3">
        <f t="shared" ca="1" si="1116"/>
        <v>0</v>
      </c>
      <c r="E5575" s="3">
        <f t="shared" ca="1" si="1112"/>
        <v>0</v>
      </c>
      <c r="F5575" s="3">
        <f t="shared" ca="1" si="1117"/>
        <v>1</v>
      </c>
      <c r="G5575" s="3">
        <f t="shared" ca="1" si="1118"/>
        <v>2747</v>
      </c>
      <c r="H5575" s="3">
        <f t="shared" ca="1" si="1119"/>
        <v>2819</v>
      </c>
      <c r="I5575" s="3">
        <f t="shared" ca="1" si="1120"/>
        <v>2828</v>
      </c>
      <c r="J5575" s="3">
        <f t="shared" ca="1" si="1121"/>
        <v>2738</v>
      </c>
      <c r="K5575" s="4">
        <f t="shared" ca="1" si="1113"/>
        <v>6.1585748588832203</v>
      </c>
      <c r="L5575" s="4">
        <f t="shared" ca="1" si="1114"/>
        <v>47.829622948333856</v>
      </c>
      <c r="M5575" s="4" t="str">
        <f ca="1">IF($B5575&gt;$I$4,"",VLOOKUP($B5575,G$10:$K$6000,5,FALSE))</f>
        <v/>
      </c>
      <c r="N5575" s="4" t="str">
        <f ca="1">IF($B5575&gt;$I$4,"",VLOOKUP($B5575,H$10:$K$6000,4,FALSE))</f>
        <v/>
      </c>
      <c r="O5575" s="4" t="str">
        <f ca="1">IF($B5575&gt;$I$4,"",VLOOKUP($B5575,I$10:$L$6000,4,FALSE))</f>
        <v/>
      </c>
      <c r="P5575" s="4" t="str">
        <f ca="1">IF($B5575&gt;$I$4,"",VLOOKUP($B5575,J$10:$L$6000,3,FALSE))</f>
        <v/>
      </c>
      <c r="Q5575" s="5"/>
      <c r="R5575" s="5"/>
      <c r="S5575" s="5"/>
      <c r="T5575" s="5"/>
      <c r="U5575" s="5"/>
      <c r="V5575" s="5"/>
      <c r="W5575" s="5"/>
      <c r="X5575" s="5"/>
      <c r="Y5575" s="5"/>
      <c r="Z5575" s="5"/>
      <c r="AA5575" s="5"/>
      <c r="AB5575" s="5"/>
      <c r="AC5575" s="8"/>
      <c r="AD5575" s="8"/>
    </row>
    <row r="5576" spans="2:30" x14ac:dyDescent="0.2">
      <c r="B5576" s="3">
        <f t="shared" si="1115"/>
        <v>5567</v>
      </c>
      <c r="C5576" s="3">
        <f t="shared" ca="1" si="1111"/>
        <v>1</v>
      </c>
      <c r="D5576" s="3">
        <f t="shared" ca="1" si="1116"/>
        <v>0</v>
      </c>
      <c r="E5576" s="3">
        <f t="shared" ca="1" si="1112"/>
        <v>0</v>
      </c>
      <c r="F5576" s="3">
        <f t="shared" ca="1" si="1117"/>
        <v>1</v>
      </c>
      <c r="G5576" s="3">
        <f t="shared" ca="1" si="1118"/>
        <v>2748</v>
      </c>
      <c r="H5576" s="3">
        <f t="shared" ca="1" si="1119"/>
        <v>2819</v>
      </c>
      <c r="I5576" s="3">
        <f t="shared" ca="1" si="1120"/>
        <v>2828</v>
      </c>
      <c r="J5576" s="3">
        <f t="shared" ca="1" si="1121"/>
        <v>2739</v>
      </c>
      <c r="K5576" s="4">
        <f t="shared" ca="1" si="1113"/>
        <v>6.5808107113421217</v>
      </c>
      <c r="L5576" s="4">
        <f t="shared" ca="1" si="1114"/>
        <v>48.097082143398794</v>
      </c>
      <c r="M5576" s="4" t="str">
        <f ca="1">IF($B5576&gt;$I$4,"",VLOOKUP($B5576,G$10:$K$6000,5,FALSE))</f>
        <v/>
      </c>
      <c r="N5576" s="4" t="str">
        <f ca="1">IF($B5576&gt;$I$4,"",VLOOKUP($B5576,H$10:$K$6000,4,FALSE))</f>
        <v/>
      </c>
      <c r="O5576" s="4" t="str">
        <f ca="1">IF($B5576&gt;$I$4,"",VLOOKUP($B5576,I$10:$L$6000,4,FALSE))</f>
        <v/>
      </c>
      <c r="P5576" s="4" t="str">
        <f ca="1">IF($B5576&gt;$I$4,"",VLOOKUP($B5576,J$10:$L$6000,3,FALSE))</f>
        <v/>
      </c>
      <c r="Q5576" s="5"/>
      <c r="R5576" s="5"/>
      <c r="S5576" s="5"/>
      <c r="T5576" s="5"/>
      <c r="U5576" s="5"/>
      <c r="V5576" s="5"/>
      <c r="W5576" s="5"/>
      <c r="X5576" s="5"/>
      <c r="Y5576" s="5"/>
      <c r="Z5576" s="5"/>
      <c r="AA5576" s="5"/>
      <c r="AB5576" s="5"/>
      <c r="AC5576" s="8"/>
      <c r="AD5576" s="8"/>
    </row>
    <row r="5577" spans="2:30" x14ac:dyDescent="0.2">
      <c r="B5577" s="3">
        <f t="shared" si="1115"/>
        <v>5568</v>
      </c>
      <c r="C5577" s="3">
        <f t="shared" ca="1" si="1111"/>
        <v>0</v>
      </c>
      <c r="D5577" s="3">
        <f t="shared" ca="1" si="1116"/>
        <v>1</v>
      </c>
      <c r="E5577" s="3">
        <f t="shared" ca="1" si="1112"/>
        <v>1</v>
      </c>
      <c r="F5577" s="3">
        <f t="shared" ca="1" si="1117"/>
        <v>0</v>
      </c>
      <c r="G5577" s="3">
        <f t="shared" ca="1" si="1118"/>
        <v>2748</v>
      </c>
      <c r="H5577" s="3">
        <f t="shared" ca="1" si="1119"/>
        <v>2820</v>
      </c>
      <c r="I5577" s="3">
        <f t="shared" ca="1" si="1120"/>
        <v>2829</v>
      </c>
      <c r="J5577" s="3">
        <f t="shared" ca="1" si="1121"/>
        <v>2739</v>
      </c>
      <c r="K5577" s="4">
        <f t="shared" ca="1" si="1113"/>
        <v>7.0142367205656084</v>
      </c>
      <c r="L5577" s="4">
        <f t="shared" ca="1" si="1114"/>
        <v>46.350881384192498</v>
      </c>
      <c r="M5577" s="4" t="str">
        <f ca="1">IF($B5577&gt;$I$4,"",VLOOKUP($B5577,G$10:$K$6000,5,FALSE))</f>
        <v/>
      </c>
      <c r="N5577" s="4" t="str">
        <f ca="1">IF($B5577&gt;$I$4,"",VLOOKUP($B5577,H$10:$K$6000,4,FALSE))</f>
        <v/>
      </c>
      <c r="O5577" s="4" t="str">
        <f ca="1">IF($B5577&gt;$I$4,"",VLOOKUP($B5577,I$10:$L$6000,4,FALSE))</f>
        <v/>
      </c>
      <c r="P5577" s="4" t="str">
        <f ca="1">IF($B5577&gt;$I$4,"",VLOOKUP($B5577,J$10:$L$6000,3,FALSE))</f>
        <v/>
      </c>
      <c r="Q5577" s="5"/>
      <c r="R5577" s="5"/>
      <c r="S5577" s="5"/>
      <c r="T5577" s="5"/>
      <c r="U5577" s="5"/>
      <c r="V5577" s="5"/>
      <c r="W5577" s="5"/>
      <c r="X5577" s="5"/>
      <c r="Y5577" s="5"/>
      <c r="Z5577" s="5"/>
      <c r="AA5577" s="5"/>
      <c r="AB5577" s="5"/>
      <c r="AC5577" s="8"/>
      <c r="AD5577" s="8"/>
    </row>
    <row r="5578" spans="2:30" x14ac:dyDescent="0.2">
      <c r="B5578" s="3">
        <f t="shared" si="1115"/>
        <v>5569</v>
      </c>
      <c r="C5578" s="3">
        <f t="shared" ref="C5578:C5641" ca="1" si="1122">IF(K5578&lt;$N$4,1,0)</f>
        <v>0</v>
      </c>
      <c r="D5578" s="3">
        <f t="shared" ca="1" si="1116"/>
        <v>1</v>
      </c>
      <c r="E5578" s="3">
        <f t="shared" ref="E5578:E5641" ca="1" si="1123">IF(L5578&lt;$O$4,1,0)</f>
        <v>0</v>
      </c>
      <c r="F5578" s="3">
        <f t="shared" ca="1" si="1117"/>
        <v>1</v>
      </c>
      <c r="G5578" s="3">
        <f t="shared" ca="1" si="1118"/>
        <v>2748</v>
      </c>
      <c r="H5578" s="3">
        <f t="shared" ca="1" si="1119"/>
        <v>2821</v>
      </c>
      <c r="I5578" s="3">
        <f t="shared" ca="1" si="1120"/>
        <v>2829</v>
      </c>
      <c r="J5578" s="3">
        <f t="shared" ca="1" si="1121"/>
        <v>2740</v>
      </c>
      <c r="K5578" s="4">
        <f t="shared" ref="K5578:K5641" ca="1" si="1124">NORMINV(RAND(),$N$4,$N$5)</f>
        <v>7.0575170299568573</v>
      </c>
      <c r="L5578" s="4">
        <f t="shared" ref="L5578:L5641" ca="1" si="1125">NORMINV(RAND(),$O$4,$O$5)</f>
        <v>47.585055527550033</v>
      </c>
      <c r="M5578" s="4" t="str">
        <f ca="1">IF($B5578&gt;$I$4,"",VLOOKUP($B5578,G$10:$K$6000,5,FALSE))</f>
        <v/>
      </c>
      <c r="N5578" s="4" t="str">
        <f ca="1">IF($B5578&gt;$I$4,"",VLOOKUP($B5578,H$10:$K$6000,4,FALSE))</f>
        <v/>
      </c>
      <c r="O5578" s="4" t="str">
        <f ca="1">IF($B5578&gt;$I$4,"",VLOOKUP($B5578,I$10:$L$6000,4,FALSE))</f>
        <v/>
      </c>
      <c r="P5578" s="4" t="str">
        <f ca="1">IF($B5578&gt;$I$4,"",VLOOKUP($B5578,J$10:$L$6000,3,FALSE))</f>
        <v/>
      </c>
      <c r="Q5578" s="5"/>
      <c r="R5578" s="5"/>
      <c r="S5578" s="5"/>
      <c r="T5578" s="5"/>
      <c r="U5578" s="5"/>
      <c r="V5578" s="5"/>
      <c r="W5578" s="5"/>
      <c r="X5578" s="5"/>
      <c r="Y5578" s="5"/>
      <c r="Z5578" s="5"/>
      <c r="AA5578" s="5"/>
      <c r="AB5578" s="5"/>
      <c r="AC5578" s="8"/>
      <c r="AD5578" s="8"/>
    </row>
    <row r="5579" spans="2:30" x14ac:dyDescent="0.2">
      <c r="B5579" s="3">
        <f t="shared" si="1115"/>
        <v>5570</v>
      </c>
      <c r="C5579" s="3">
        <f t="shared" ca="1" si="1122"/>
        <v>1</v>
      </c>
      <c r="D5579" s="3">
        <f t="shared" ca="1" si="1116"/>
        <v>0</v>
      </c>
      <c r="E5579" s="3">
        <f t="shared" ca="1" si="1123"/>
        <v>0</v>
      </c>
      <c r="F5579" s="3">
        <f t="shared" ca="1" si="1117"/>
        <v>1</v>
      </c>
      <c r="G5579" s="3">
        <f t="shared" ca="1" si="1118"/>
        <v>2749</v>
      </c>
      <c r="H5579" s="3">
        <f t="shared" ca="1" si="1119"/>
        <v>2821</v>
      </c>
      <c r="I5579" s="3">
        <f t="shared" ca="1" si="1120"/>
        <v>2829</v>
      </c>
      <c r="J5579" s="3">
        <f t="shared" ca="1" si="1121"/>
        <v>2741</v>
      </c>
      <c r="K5579" s="4">
        <f t="shared" ca="1" si="1124"/>
        <v>6.1054650374451818</v>
      </c>
      <c r="L5579" s="4">
        <f t="shared" ca="1" si="1125"/>
        <v>48.130648329427359</v>
      </c>
      <c r="M5579" s="4" t="str">
        <f ca="1">IF($B5579&gt;$I$4,"",VLOOKUP($B5579,G$10:$K$6000,5,FALSE))</f>
        <v/>
      </c>
      <c r="N5579" s="4" t="str">
        <f ca="1">IF($B5579&gt;$I$4,"",VLOOKUP($B5579,H$10:$K$6000,4,FALSE))</f>
        <v/>
      </c>
      <c r="O5579" s="4" t="str">
        <f ca="1">IF($B5579&gt;$I$4,"",VLOOKUP($B5579,I$10:$L$6000,4,FALSE))</f>
        <v/>
      </c>
      <c r="P5579" s="4" t="str">
        <f ca="1">IF($B5579&gt;$I$4,"",VLOOKUP($B5579,J$10:$L$6000,3,FALSE))</f>
        <v/>
      </c>
      <c r="Q5579" s="5"/>
      <c r="R5579" s="5"/>
      <c r="S5579" s="5"/>
      <c r="T5579" s="5"/>
      <c r="U5579" s="5"/>
      <c r="V5579" s="5"/>
      <c r="W5579" s="5"/>
      <c r="X5579" s="5"/>
      <c r="Y5579" s="5"/>
      <c r="Z5579" s="5"/>
      <c r="AA5579" s="5"/>
      <c r="AB5579" s="5"/>
      <c r="AC5579" s="8"/>
      <c r="AD5579" s="8"/>
    </row>
    <row r="5580" spans="2:30" x14ac:dyDescent="0.2">
      <c r="B5580" s="3">
        <f t="shared" ref="B5580:B5643" si="1126">B5579+1</f>
        <v>5571</v>
      </c>
      <c r="C5580" s="3">
        <f t="shared" ca="1" si="1122"/>
        <v>1</v>
      </c>
      <c r="D5580" s="3">
        <f t="shared" ca="1" si="1116"/>
        <v>0</v>
      </c>
      <c r="E5580" s="3">
        <f t="shared" ca="1" si="1123"/>
        <v>0</v>
      </c>
      <c r="F5580" s="3">
        <f t="shared" ca="1" si="1117"/>
        <v>1</v>
      </c>
      <c r="G5580" s="3">
        <f t="shared" ca="1" si="1118"/>
        <v>2750</v>
      </c>
      <c r="H5580" s="3">
        <f t="shared" ca="1" si="1119"/>
        <v>2821</v>
      </c>
      <c r="I5580" s="3">
        <f t="shared" ca="1" si="1120"/>
        <v>2829</v>
      </c>
      <c r="J5580" s="3">
        <f t="shared" ca="1" si="1121"/>
        <v>2742</v>
      </c>
      <c r="K5580" s="4">
        <f t="shared" ca="1" si="1124"/>
        <v>6.028961078688158</v>
      </c>
      <c r="L5580" s="4">
        <f t="shared" ca="1" si="1125"/>
        <v>48.527494696015886</v>
      </c>
      <c r="M5580" s="4" t="str">
        <f ca="1">IF($B5580&gt;$I$4,"",VLOOKUP($B5580,G$10:$K$6000,5,FALSE))</f>
        <v/>
      </c>
      <c r="N5580" s="4" t="str">
        <f ca="1">IF($B5580&gt;$I$4,"",VLOOKUP($B5580,H$10:$K$6000,4,FALSE))</f>
        <v/>
      </c>
      <c r="O5580" s="4" t="str">
        <f ca="1">IF($B5580&gt;$I$4,"",VLOOKUP($B5580,I$10:$L$6000,4,FALSE))</f>
        <v/>
      </c>
      <c r="P5580" s="4" t="str">
        <f ca="1">IF($B5580&gt;$I$4,"",VLOOKUP($B5580,J$10:$L$6000,3,FALSE))</f>
        <v/>
      </c>
      <c r="Q5580" s="5"/>
      <c r="R5580" s="5"/>
      <c r="S5580" s="5"/>
      <c r="T5580" s="5"/>
      <c r="U5580" s="5"/>
      <c r="V5580" s="5"/>
      <c r="W5580" s="5"/>
      <c r="X5580" s="5"/>
      <c r="Y5580" s="5"/>
      <c r="Z5580" s="5"/>
      <c r="AA5580" s="5"/>
      <c r="AB5580" s="5"/>
      <c r="AC5580" s="8"/>
      <c r="AD5580" s="8"/>
    </row>
    <row r="5581" spans="2:30" x14ac:dyDescent="0.2">
      <c r="B5581" s="3">
        <f t="shared" si="1126"/>
        <v>5572</v>
      </c>
      <c r="C5581" s="3">
        <f t="shared" ca="1" si="1122"/>
        <v>0</v>
      </c>
      <c r="D5581" s="3">
        <f t="shared" ca="1" si="1116"/>
        <v>1</v>
      </c>
      <c r="E5581" s="3">
        <f t="shared" ca="1" si="1123"/>
        <v>0</v>
      </c>
      <c r="F5581" s="3">
        <f t="shared" ca="1" si="1117"/>
        <v>1</v>
      </c>
      <c r="G5581" s="3">
        <f t="shared" ca="1" si="1118"/>
        <v>2750</v>
      </c>
      <c r="H5581" s="3">
        <f t="shared" ca="1" si="1119"/>
        <v>2822</v>
      </c>
      <c r="I5581" s="3">
        <f t="shared" ca="1" si="1120"/>
        <v>2829</v>
      </c>
      <c r="J5581" s="3">
        <f t="shared" ca="1" si="1121"/>
        <v>2743</v>
      </c>
      <c r="K5581" s="4">
        <f t="shared" ca="1" si="1124"/>
        <v>7.5031194753829844</v>
      </c>
      <c r="L5581" s="4">
        <f t="shared" ca="1" si="1125"/>
        <v>47.756585103032542</v>
      </c>
      <c r="M5581" s="4" t="str">
        <f ca="1">IF($B5581&gt;$I$4,"",VLOOKUP($B5581,G$10:$K$6000,5,FALSE))</f>
        <v/>
      </c>
      <c r="N5581" s="4" t="str">
        <f ca="1">IF($B5581&gt;$I$4,"",VLOOKUP($B5581,H$10:$K$6000,4,FALSE))</f>
        <v/>
      </c>
      <c r="O5581" s="4" t="str">
        <f ca="1">IF($B5581&gt;$I$4,"",VLOOKUP($B5581,I$10:$L$6000,4,FALSE))</f>
        <v/>
      </c>
      <c r="P5581" s="4" t="str">
        <f ca="1">IF($B5581&gt;$I$4,"",VLOOKUP($B5581,J$10:$L$6000,3,FALSE))</f>
        <v/>
      </c>
      <c r="Q5581" s="5"/>
      <c r="R5581" s="5"/>
      <c r="S5581" s="5"/>
      <c r="T5581" s="5"/>
      <c r="U5581" s="5"/>
      <c r="V5581" s="5"/>
      <c r="W5581" s="5"/>
      <c r="X5581" s="5"/>
      <c r="Y5581" s="5"/>
      <c r="Z5581" s="5"/>
      <c r="AA5581" s="5"/>
      <c r="AB5581" s="5"/>
      <c r="AC5581" s="8"/>
      <c r="AD5581" s="8"/>
    </row>
    <row r="5582" spans="2:30" x14ac:dyDescent="0.2">
      <c r="B5582" s="3">
        <f t="shared" si="1126"/>
        <v>5573</v>
      </c>
      <c r="C5582" s="3">
        <f t="shared" ca="1" si="1122"/>
        <v>0</v>
      </c>
      <c r="D5582" s="3">
        <f t="shared" ca="1" si="1116"/>
        <v>1</v>
      </c>
      <c r="E5582" s="3">
        <f t="shared" ca="1" si="1123"/>
        <v>0</v>
      </c>
      <c r="F5582" s="3">
        <f t="shared" ca="1" si="1117"/>
        <v>1</v>
      </c>
      <c r="G5582" s="3">
        <f t="shared" ca="1" si="1118"/>
        <v>2750</v>
      </c>
      <c r="H5582" s="3">
        <f t="shared" ca="1" si="1119"/>
        <v>2823</v>
      </c>
      <c r="I5582" s="3">
        <f t="shared" ca="1" si="1120"/>
        <v>2829</v>
      </c>
      <c r="J5582" s="3">
        <f t="shared" ca="1" si="1121"/>
        <v>2744</v>
      </c>
      <c r="K5582" s="4">
        <f t="shared" ca="1" si="1124"/>
        <v>7.2236076346117404</v>
      </c>
      <c r="L5582" s="4">
        <f t="shared" ca="1" si="1125"/>
        <v>49.098017910076813</v>
      </c>
      <c r="M5582" s="4" t="str">
        <f ca="1">IF($B5582&gt;$I$4,"",VLOOKUP($B5582,G$10:$K$6000,5,FALSE))</f>
        <v/>
      </c>
      <c r="N5582" s="4" t="str">
        <f ca="1">IF($B5582&gt;$I$4,"",VLOOKUP($B5582,H$10:$K$6000,4,FALSE))</f>
        <v/>
      </c>
      <c r="O5582" s="4" t="str">
        <f ca="1">IF($B5582&gt;$I$4,"",VLOOKUP($B5582,I$10:$L$6000,4,FALSE))</f>
        <v/>
      </c>
      <c r="P5582" s="4" t="str">
        <f ca="1">IF($B5582&gt;$I$4,"",VLOOKUP($B5582,J$10:$L$6000,3,FALSE))</f>
        <v/>
      </c>
      <c r="Q5582" s="5"/>
      <c r="R5582" s="5"/>
      <c r="S5582" s="5"/>
      <c r="T5582" s="5"/>
      <c r="U5582" s="5"/>
      <c r="V5582" s="5"/>
      <c r="W5582" s="5"/>
      <c r="X5582" s="5"/>
      <c r="Y5582" s="5"/>
      <c r="Z5582" s="5"/>
      <c r="AA5582" s="5"/>
      <c r="AB5582" s="5"/>
      <c r="AC5582" s="8"/>
      <c r="AD5582" s="8"/>
    </row>
    <row r="5583" spans="2:30" x14ac:dyDescent="0.2">
      <c r="B5583" s="3">
        <f t="shared" si="1126"/>
        <v>5574</v>
      </c>
      <c r="C5583" s="3">
        <f t="shared" ca="1" si="1122"/>
        <v>1</v>
      </c>
      <c r="D5583" s="3">
        <f t="shared" ca="1" si="1116"/>
        <v>0</v>
      </c>
      <c r="E5583" s="3">
        <f t="shared" ca="1" si="1123"/>
        <v>1</v>
      </c>
      <c r="F5583" s="3">
        <f t="shared" ca="1" si="1117"/>
        <v>0</v>
      </c>
      <c r="G5583" s="3">
        <f t="shared" ca="1" si="1118"/>
        <v>2751</v>
      </c>
      <c r="H5583" s="3">
        <f t="shared" ca="1" si="1119"/>
        <v>2823</v>
      </c>
      <c r="I5583" s="3">
        <f t="shared" ca="1" si="1120"/>
        <v>2830</v>
      </c>
      <c r="J5583" s="3">
        <f t="shared" ca="1" si="1121"/>
        <v>2744</v>
      </c>
      <c r="K5583" s="4">
        <f t="shared" ca="1" si="1124"/>
        <v>6.765901997419026</v>
      </c>
      <c r="L5583" s="4">
        <f t="shared" ca="1" si="1125"/>
        <v>46.72717958743695</v>
      </c>
      <c r="M5583" s="4" t="str">
        <f ca="1">IF($B5583&gt;$I$4,"",VLOOKUP($B5583,G$10:$K$6000,5,FALSE))</f>
        <v/>
      </c>
      <c r="N5583" s="4" t="str">
        <f ca="1">IF($B5583&gt;$I$4,"",VLOOKUP($B5583,H$10:$K$6000,4,FALSE))</f>
        <v/>
      </c>
      <c r="O5583" s="4" t="str">
        <f ca="1">IF($B5583&gt;$I$4,"",VLOOKUP($B5583,I$10:$L$6000,4,FALSE))</f>
        <v/>
      </c>
      <c r="P5583" s="4" t="str">
        <f ca="1">IF($B5583&gt;$I$4,"",VLOOKUP($B5583,J$10:$L$6000,3,FALSE))</f>
        <v/>
      </c>
      <c r="Q5583" s="5"/>
      <c r="R5583" s="5"/>
      <c r="S5583" s="5"/>
      <c r="T5583" s="5"/>
      <c r="U5583" s="5"/>
      <c r="V5583" s="5"/>
      <c r="W5583" s="5"/>
      <c r="X5583" s="5"/>
      <c r="Y5583" s="5"/>
      <c r="Z5583" s="5"/>
      <c r="AA5583" s="5"/>
      <c r="AB5583" s="5"/>
      <c r="AC5583" s="8"/>
      <c r="AD5583" s="8"/>
    </row>
    <row r="5584" spans="2:30" x14ac:dyDescent="0.2">
      <c r="B5584" s="3">
        <f t="shared" si="1126"/>
        <v>5575</v>
      </c>
      <c r="C5584" s="3">
        <f t="shared" ca="1" si="1122"/>
        <v>0</v>
      </c>
      <c r="D5584" s="3">
        <f t="shared" ca="1" si="1116"/>
        <v>1</v>
      </c>
      <c r="E5584" s="3">
        <f t="shared" ca="1" si="1123"/>
        <v>1</v>
      </c>
      <c r="F5584" s="3">
        <f t="shared" ca="1" si="1117"/>
        <v>0</v>
      </c>
      <c r="G5584" s="3">
        <f t="shared" ca="1" si="1118"/>
        <v>2751</v>
      </c>
      <c r="H5584" s="3">
        <f t="shared" ca="1" si="1119"/>
        <v>2824</v>
      </c>
      <c r="I5584" s="3">
        <f t="shared" ca="1" si="1120"/>
        <v>2831</v>
      </c>
      <c r="J5584" s="3">
        <f t="shared" ca="1" si="1121"/>
        <v>2744</v>
      </c>
      <c r="K5584" s="4">
        <f t="shared" ca="1" si="1124"/>
        <v>8.1820931504022525</v>
      </c>
      <c r="L5584" s="4">
        <f t="shared" ca="1" si="1125"/>
        <v>47.234648811962131</v>
      </c>
      <c r="M5584" s="4" t="str">
        <f ca="1">IF($B5584&gt;$I$4,"",VLOOKUP($B5584,G$10:$K$6000,5,FALSE))</f>
        <v/>
      </c>
      <c r="N5584" s="4" t="str">
        <f ca="1">IF($B5584&gt;$I$4,"",VLOOKUP($B5584,H$10:$K$6000,4,FALSE))</f>
        <v/>
      </c>
      <c r="O5584" s="4" t="str">
        <f ca="1">IF($B5584&gt;$I$4,"",VLOOKUP($B5584,I$10:$L$6000,4,FALSE))</f>
        <v/>
      </c>
      <c r="P5584" s="4" t="str">
        <f ca="1">IF($B5584&gt;$I$4,"",VLOOKUP($B5584,J$10:$L$6000,3,FALSE))</f>
        <v/>
      </c>
      <c r="Q5584" s="5"/>
      <c r="R5584" s="5"/>
      <c r="S5584" s="5"/>
      <c r="T5584" s="5"/>
      <c r="U5584" s="5"/>
      <c r="V5584" s="5"/>
      <c r="W5584" s="5"/>
      <c r="X5584" s="5"/>
      <c r="Y5584" s="5"/>
      <c r="Z5584" s="5"/>
      <c r="AA5584" s="5"/>
      <c r="AB5584" s="5"/>
      <c r="AC5584" s="8"/>
      <c r="AD5584" s="8"/>
    </row>
    <row r="5585" spans="2:30" x14ac:dyDescent="0.2">
      <c r="B5585" s="3">
        <f t="shared" si="1126"/>
        <v>5576</v>
      </c>
      <c r="C5585" s="3">
        <f t="shared" ca="1" si="1122"/>
        <v>1</v>
      </c>
      <c r="D5585" s="3">
        <f t="shared" ca="1" si="1116"/>
        <v>0</v>
      </c>
      <c r="E5585" s="3">
        <f t="shared" ca="1" si="1123"/>
        <v>0</v>
      </c>
      <c r="F5585" s="3">
        <f t="shared" ca="1" si="1117"/>
        <v>1</v>
      </c>
      <c r="G5585" s="3">
        <f t="shared" ca="1" si="1118"/>
        <v>2752</v>
      </c>
      <c r="H5585" s="3">
        <f t="shared" ca="1" si="1119"/>
        <v>2824</v>
      </c>
      <c r="I5585" s="3">
        <f t="shared" ca="1" si="1120"/>
        <v>2831</v>
      </c>
      <c r="J5585" s="3">
        <f t="shared" ca="1" si="1121"/>
        <v>2745</v>
      </c>
      <c r="K5585" s="4">
        <f t="shared" ca="1" si="1124"/>
        <v>6.8919838705807432</v>
      </c>
      <c r="L5585" s="4">
        <f t="shared" ca="1" si="1125"/>
        <v>48.56220163161813</v>
      </c>
      <c r="M5585" s="4" t="str">
        <f ca="1">IF($B5585&gt;$I$4,"",VLOOKUP($B5585,G$10:$K$6000,5,FALSE))</f>
        <v/>
      </c>
      <c r="N5585" s="4" t="str">
        <f ca="1">IF($B5585&gt;$I$4,"",VLOOKUP($B5585,H$10:$K$6000,4,FALSE))</f>
        <v/>
      </c>
      <c r="O5585" s="4" t="str">
        <f ca="1">IF($B5585&gt;$I$4,"",VLOOKUP($B5585,I$10:$L$6000,4,FALSE))</f>
        <v/>
      </c>
      <c r="P5585" s="4" t="str">
        <f ca="1">IF($B5585&gt;$I$4,"",VLOOKUP($B5585,J$10:$L$6000,3,FALSE))</f>
        <v/>
      </c>
      <c r="Q5585" s="5"/>
      <c r="R5585" s="5"/>
      <c r="S5585" s="5"/>
      <c r="T5585" s="5"/>
      <c r="U5585" s="5"/>
      <c r="V5585" s="5"/>
      <c r="W5585" s="5"/>
      <c r="X5585" s="5"/>
      <c r="Y5585" s="5"/>
      <c r="Z5585" s="5"/>
      <c r="AA5585" s="5"/>
      <c r="AB5585" s="5"/>
      <c r="AC5585" s="8"/>
      <c r="AD5585" s="8"/>
    </row>
    <row r="5586" spans="2:30" x14ac:dyDescent="0.2">
      <c r="B5586" s="3">
        <f t="shared" si="1126"/>
        <v>5577</v>
      </c>
      <c r="C5586" s="3">
        <f t="shared" ca="1" si="1122"/>
        <v>1</v>
      </c>
      <c r="D5586" s="3">
        <f t="shared" ca="1" si="1116"/>
        <v>0</v>
      </c>
      <c r="E5586" s="3">
        <f t="shared" ca="1" si="1123"/>
        <v>1</v>
      </c>
      <c r="F5586" s="3">
        <f t="shared" ca="1" si="1117"/>
        <v>0</v>
      </c>
      <c r="G5586" s="3">
        <f t="shared" ca="1" si="1118"/>
        <v>2753</v>
      </c>
      <c r="H5586" s="3">
        <f t="shared" ca="1" si="1119"/>
        <v>2824</v>
      </c>
      <c r="I5586" s="3">
        <f t="shared" ca="1" si="1120"/>
        <v>2832</v>
      </c>
      <c r="J5586" s="3">
        <f t="shared" ca="1" si="1121"/>
        <v>2745</v>
      </c>
      <c r="K5586" s="4">
        <f t="shared" ca="1" si="1124"/>
        <v>6.5163574535191424</v>
      </c>
      <c r="L5586" s="4">
        <f t="shared" ca="1" si="1125"/>
        <v>46.447345780576711</v>
      </c>
      <c r="M5586" s="4" t="str">
        <f ca="1">IF($B5586&gt;$I$4,"",VLOOKUP($B5586,G$10:$K$6000,5,FALSE))</f>
        <v/>
      </c>
      <c r="N5586" s="4" t="str">
        <f ca="1">IF($B5586&gt;$I$4,"",VLOOKUP($B5586,H$10:$K$6000,4,FALSE))</f>
        <v/>
      </c>
      <c r="O5586" s="4" t="str">
        <f ca="1">IF($B5586&gt;$I$4,"",VLOOKUP($B5586,I$10:$L$6000,4,FALSE))</f>
        <v/>
      </c>
      <c r="P5586" s="4" t="str">
        <f ca="1">IF($B5586&gt;$I$4,"",VLOOKUP($B5586,J$10:$L$6000,3,FALSE))</f>
        <v/>
      </c>
      <c r="Q5586" s="5"/>
      <c r="R5586" s="5"/>
      <c r="S5586" s="5"/>
      <c r="T5586" s="5"/>
      <c r="U5586" s="5"/>
      <c r="V5586" s="5"/>
      <c r="W5586" s="5"/>
      <c r="X5586" s="5"/>
      <c r="Y5586" s="5"/>
      <c r="Z5586" s="5"/>
      <c r="AA5586" s="5"/>
      <c r="AB5586" s="5"/>
      <c r="AC5586" s="8"/>
      <c r="AD5586" s="8"/>
    </row>
    <row r="5587" spans="2:30" x14ac:dyDescent="0.2">
      <c r="B5587" s="3">
        <f t="shared" si="1126"/>
        <v>5578</v>
      </c>
      <c r="C5587" s="3">
        <f t="shared" ca="1" si="1122"/>
        <v>0</v>
      </c>
      <c r="D5587" s="3">
        <f t="shared" ca="1" si="1116"/>
        <v>1</v>
      </c>
      <c r="E5587" s="3">
        <f t="shared" ca="1" si="1123"/>
        <v>1</v>
      </c>
      <c r="F5587" s="3">
        <f t="shared" ca="1" si="1117"/>
        <v>0</v>
      </c>
      <c r="G5587" s="3">
        <f t="shared" ca="1" si="1118"/>
        <v>2753</v>
      </c>
      <c r="H5587" s="3">
        <f t="shared" ca="1" si="1119"/>
        <v>2825</v>
      </c>
      <c r="I5587" s="3">
        <f t="shared" ca="1" si="1120"/>
        <v>2833</v>
      </c>
      <c r="J5587" s="3">
        <f t="shared" ca="1" si="1121"/>
        <v>2745</v>
      </c>
      <c r="K5587" s="4">
        <f t="shared" ca="1" si="1124"/>
        <v>7.4605387909141179</v>
      </c>
      <c r="L5587" s="4">
        <f t="shared" ca="1" si="1125"/>
        <v>45.1478020487043</v>
      </c>
      <c r="M5587" s="4" t="str">
        <f ca="1">IF($B5587&gt;$I$4,"",VLOOKUP($B5587,G$10:$K$6000,5,FALSE))</f>
        <v/>
      </c>
      <c r="N5587" s="4" t="str">
        <f ca="1">IF($B5587&gt;$I$4,"",VLOOKUP($B5587,H$10:$K$6000,4,FALSE))</f>
        <v/>
      </c>
      <c r="O5587" s="4" t="str">
        <f ca="1">IF($B5587&gt;$I$4,"",VLOOKUP($B5587,I$10:$L$6000,4,FALSE))</f>
        <v/>
      </c>
      <c r="P5587" s="4" t="str">
        <f ca="1">IF($B5587&gt;$I$4,"",VLOOKUP($B5587,J$10:$L$6000,3,FALSE))</f>
        <v/>
      </c>
      <c r="Q5587" s="5"/>
      <c r="R5587" s="5"/>
      <c r="S5587" s="5"/>
      <c r="T5587" s="5"/>
      <c r="U5587" s="5"/>
      <c r="V5587" s="5"/>
      <c r="W5587" s="5"/>
      <c r="X5587" s="5"/>
      <c r="Y5587" s="5"/>
      <c r="Z5587" s="5"/>
      <c r="AA5587" s="5"/>
      <c r="AB5587" s="5"/>
      <c r="AC5587" s="8"/>
      <c r="AD5587" s="8"/>
    </row>
    <row r="5588" spans="2:30" x14ac:dyDescent="0.2">
      <c r="B5588" s="3">
        <f t="shared" si="1126"/>
        <v>5579</v>
      </c>
      <c r="C5588" s="3">
        <f t="shared" ca="1" si="1122"/>
        <v>0</v>
      </c>
      <c r="D5588" s="3">
        <f t="shared" ca="1" si="1116"/>
        <v>1</v>
      </c>
      <c r="E5588" s="3">
        <f t="shared" ca="1" si="1123"/>
        <v>0</v>
      </c>
      <c r="F5588" s="3">
        <f t="shared" ca="1" si="1117"/>
        <v>1</v>
      </c>
      <c r="G5588" s="3">
        <f t="shared" ca="1" si="1118"/>
        <v>2753</v>
      </c>
      <c r="H5588" s="3">
        <f t="shared" ca="1" si="1119"/>
        <v>2826</v>
      </c>
      <c r="I5588" s="3">
        <f t="shared" ca="1" si="1120"/>
        <v>2833</v>
      </c>
      <c r="J5588" s="3">
        <f t="shared" ca="1" si="1121"/>
        <v>2746</v>
      </c>
      <c r="K5588" s="4">
        <f t="shared" ca="1" si="1124"/>
        <v>7.1342763088242247</v>
      </c>
      <c r="L5588" s="4">
        <f t="shared" ca="1" si="1125"/>
        <v>47.975723339908114</v>
      </c>
      <c r="M5588" s="4" t="str">
        <f ca="1">IF($B5588&gt;$I$4,"",VLOOKUP($B5588,G$10:$K$6000,5,FALSE))</f>
        <v/>
      </c>
      <c r="N5588" s="4" t="str">
        <f ca="1">IF($B5588&gt;$I$4,"",VLOOKUP($B5588,H$10:$K$6000,4,FALSE))</f>
        <v/>
      </c>
      <c r="O5588" s="4" t="str">
        <f ca="1">IF($B5588&gt;$I$4,"",VLOOKUP($B5588,I$10:$L$6000,4,FALSE))</f>
        <v/>
      </c>
      <c r="P5588" s="4" t="str">
        <f ca="1">IF($B5588&gt;$I$4,"",VLOOKUP($B5588,J$10:$L$6000,3,FALSE))</f>
        <v/>
      </c>
      <c r="Q5588" s="5"/>
      <c r="R5588" s="5"/>
      <c r="S5588" s="5"/>
      <c r="T5588" s="5"/>
      <c r="U5588" s="5"/>
      <c r="V5588" s="5"/>
      <c r="W5588" s="5"/>
      <c r="X5588" s="5"/>
      <c r="Y5588" s="5"/>
      <c r="Z5588" s="5"/>
      <c r="AA5588" s="5"/>
      <c r="AB5588" s="5"/>
      <c r="AC5588" s="8"/>
      <c r="AD5588" s="8"/>
    </row>
    <row r="5589" spans="2:30" x14ac:dyDescent="0.2">
      <c r="B5589" s="3">
        <f t="shared" si="1126"/>
        <v>5580</v>
      </c>
      <c r="C5589" s="3">
        <f t="shared" ca="1" si="1122"/>
        <v>1</v>
      </c>
      <c r="D5589" s="3">
        <f t="shared" ca="1" si="1116"/>
        <v>0</v>
      </c>
      <c r="E5589" s="3">
        <f t="shared" ca="1" si="1123"/>
        <v>1</v>
      </c>
      <c r="F5589" s="3">
        <f t="shared" ca="1" si="1117"/>
        <v>0</v>
      </c>
      <c r="G5589" s="3">
        <f t="shared" ca="1" si="1118"/>
        <v>2754</v>
      </c>
      <c r="H5589" s="3">
        <f t="shared" ca="1" si="1119"/>
        <v>2826</v>
      </c>
      <c r="I5589" s="3">
        <f t="shared" ca="1" si="1120"/>
        <v>2834</v>
      </c>
      <c r="J5589" s="3">
        <f t="shared" ca="1" si="1121"/>
        <v>2746</v>
      </c>
      <c r="K5589" s="4">
        <f t="shared" ca="1" si="1124"/>
        <v>6.3764411700276273</v>
      </c>
      <c r="L5589" s="4">
        <f t="shared" ca="1" si="1125"/>
        <v>45.995733552042118</v>
      </c>
      <c r="M5589" s="4" t="str">
        <f ca="1">IF($B5589&gt;$I$4,"",VLOOKUP($B5589,G$10:$K$6000,5,FALSE))</f>
        <v/>
      </c>
      <c r="N5589" s="4" t="str">
        <f ca="1">IF($B5589&gt;$I$4,"",VLOOKUP($B5589,H$10:$K$6000,4,FALSE))</f>
        <v/>
      </c>
      <c r="O5589" s="4" t="str">
        <f ca="1">IF($B5589&gt;$I$4,"",VLOOKUP($B5589,I$10:$L$6000,4,FALSE))</f>
        <v/>
      </c>
      <c r="P5589" s="4" t="str">
        <f ca="1">IF($B5589&gt;$I$4,"",VLOOKUP($B5589,J$10:$L$6000,3,FALSE))</f>
        <v/>
      </c>
      <c r="Q5589" s="5"/>
      <c r="R5589" s="5"/>
      <c r="S5589" s="5"/>
      <c r="T5589" s="5"/>
      <c r="U5589" s="5"/>
      <c r="V5589" s="5"/>
      <c r="W5589" s="5"/>
      <c r="X5589" s="5"/>
      <c r="Y5589" s="5"/>
      <c r="Z5589" s="5"/>
      <c r="AA5589" s="5"/>
      <c r="AB5589" s="5"/>
      <c r="AC5589" s="8"/>
      <c r="AD5589" s="8"/>
    </row>
    <row r="5590" spans="2:30" x14ac:dyDescent="0.2">
      <c r="B5590" s="3">
        <f t="shared" si="1126"/>
        <v>5581</v>
      </c>
      <c r="C5590" s="3">
        <f t="shared" ca="1" si="1122"/>
        <v>1</v>
      </c>
      <c r="D5590" s="3">
        <f t="shared" ca="1" si="1116"/>
        <v>0</v>
      </c>
      <c r="E5590" s="3">
        <f t="shared" ca="1" si="1123"/>
        <v>1</v>
      </c>
      <c r="F5590" s="3">
        <f t="shared" ca="1" si="1117"/>
        <v>0</v>
      </c>
      <c r="G5590" s="3">
        <f t="shared" ca="1" si="1118"/>
        <v>2755</v>
      </c>
      <c r="H5590" s="3">
        <f t="shared" ca="1" si="1119"/>
        <v>2826</v>
      </c>
      <c r="I5590" s="3">
        <f t="shared" ca="1" si="1120"/>
        <v>2835</v>
      </c>
      <c r="J5590" s="3">
        <f t="shared" ca="1" si="1121"/>
        <v>2746</v>
      </c>
      <c r="K5590" s="4">
        <f t="shared" ca="1" si="1124"/>
        <v>6.6487275055550219</v>
      </c>
      <c r="L5590" s="4">
        <f t="shared" ca="1" si="1125"/>
        <v>45.561986875996766</v>
      </c>
      <c r="M5590" s="4" t="str">
        <f ca="1">IF($B5590&gt;$I$4,"",VLOOKUP($B5590,G$10:$K$6000,5,FALSE))</f>
        <v/>
      </c>
      <c r="N5590" s="4" t="str">
        <f ca="1">IF($B5590&gt;$I$4,"",VLOOKUP($B5590,H$10:$K$6000,4,FALSE))</f>
        <v/>
      </c>
      <c r="O5590" s="4" t="str">
        <f ca="1">IF($B5590&gt;$I$4,"",VLOOKUP($B5590,I$10:$L$6000,4,FALSE))</f>
        <v/>
      </c>
      <c r="P5590" s="4" t="str">
        <f ca="1">IF($B5590&gt;$I$4,"",VLOOKUP($B5590,J$10:$L$6000,3,FALSE))</f>
        <v/>
      </c>
      <c r="Q5590" s="5"/>
      <c r="R5590" s="5"/>
      <c r="S5590" s="5"/>
      <c r="T5590" s="5"/>
      <c r="U5590" s="5"/>
      <c r="V5590" s="5"/>
      <c r="W5590" s="5"/>
      <c r="X5590" s="5"/>
      <c r="Y5590" s="5"/>
      <c r="Z5590" s="5"/>
      <c r="AA5590" s="5"/>
      <c r="AB5590" s="5"/>
      <c r="AC5590" s="8"/>
      <c r="AD5590" s="8"/>
    </row>
    <row r="5591" spans="2:30" x14ac:dyDescent="0.2">
      <c r="B5591" s="3">
        <f t="shared" si="1126"/>
        <v>5582</v>
      </c>
      <c r="C5591" s="3">
        <f t="shared" ca="1" si="1122"/>
        <v>0</v>
      </c>
      <c r="D5591" s="3">
        <f t="shared" ca="1" si="1116"/>
        <v>1</v>
      </c>
      <c r="E5591" s="3">
        <f t="shared" ca="1" si="1123"/>
        <v>1</v>
      </c>
      <c r="F5591" s="3">
        <f t="shared" ca="1" si="1117"/>
        <v>0</v>
      </c>
      <c r="G5591" s="3">
        <f t="shared" ca="1" si="1118"/>
        <v>2755</v>
      </c>
      <c r="H5591" s="3">
        <f t="shared" ca="1" si="1119"/>
        <v>2827</v>
      </c>
      <c r="I5591" s="3">
        <f t="shared" ca="1" si="1120"/>
        <v>2836</v>
      </c>
      <c r="J5591" s="3">
        <f t="shared" ca="1" si="1121"/>
        <v>2746</v>
      </c>
      <c r="K5591" s="4">
        <f t="shared" ca="1" si="1124"/>
        <v>7.1804911492864099</v>
      </c>
      <c r="L5591" s="4">
        <f t="shared" ca="1" si="1125"/>
        <v>47.053453746228456</v>
      </c>
      <c r="M5591" s="4" t="str">
        <f ca="1">IF($B5591&gt;$I$4,"",VLOOKUP($B5591,G$10:$K$6000,5,FALSE))</f>
        <v/>
      </c>
      <c r="N5591" s="4" t="str">
        <f ca="1">IF($B5591&gt;$I$4,"",VLOOKUP($B5591,H$10:$K$6000,4,FALSE))</f>
        <v/>
      </c>
      <c r="O5591" s="4" t="str">
        <f ca="1">IF($B5591&gt;$I$4,"",VLOOKUP($B5591,I$10:$L$6000,4,FALSE))</f>
        <v/>
      </c>
      <c r="P5591" s="4" t="str">
        <f ca="1">IF($B5591&gt;$I$4,"",VLOOKUP($B5591,J$10:$L$6000,3,FALSE))</f>
        <v/>
      </c>
      <c r="Q5591" s="5"/>
      <c r="R5591" s="5"/>
      <c r="S5591" s="5"/>
      <c r="T5591" s="5"/>
      <c r="U5591" s="5"/>
      <c r="V5591" s="5"/>
      <c r="W5591" s="5"/>
      <c r="X5591" s="5"/>
      <c r="Y5591" s="5"/>
      <c r="Z5591" s="5"/>
      <c r="AA5591" s="5"/>
      <c r="AB5591" s="5"/>
      <c r="AC5591" s="8"/>
      <c r="AD5591" s="8"/>
    </row>
    <row r="5592" spans="2:30" x14ac:dyDescent="0.2">
      <c r="B5592" s="3">
        <f t="shared" si="1126"/>
        <v>5583</v>
      </c>
      <c r="C5592" s="3">
        <f t="shared" ca="1" si="1122"/>
        <v>0</v>
      </c>
      <c r="D5592" s="3">
        <f t="shared" ca="1" si="1116"/>
        <v>1</v>
      </c>
      <c r="E5592" s="3">
        <f t="shared" ca="1" si="1123"/>
        <v>1</v>
      </c>
      <c r="F5592" s="3">
        <f t="shared" ca="1" si="1117"/>
        <v>0</v>
      </c>
      <c r="G5592" s="3">
        <f t="shared" ca="1" si="1118"/>
        <v>2755</v>
      </c>
      <c r="H5592" s="3">
        <f t="shared" ca="1" si="1119"/>
        <v>2828</v>
      </c>
      <c r="I5592" s="3">
        <f t="shared" ca="1" si="1120"/>
        <v>2837</v>
      </c>
      <c r="J5592" s="3">
        <f t="shared" ca="1" si="1121"/>
        <v>2746</v>
      </c>
      <c r="K5592" s="4">
        <f t="shared" ca="1" si="1124"/>
        <v>7.3589702933911099</v>
      </c>
      <c r="L5592" s="4">
        <f t="shared" ca="1" si="1125"/>
        <v>46.312430293377297</v>
      </c>
      <c r="M5592" s="4" t="str">
        <f ca="1">IF($B5592&gt;$I$4,"",VLOOKUP($B5592,G$10:$K$6000,5,FALSE))</f>
        <v/>
      </c>
      <c r="N5592" s="4" t="str">
        <f ca="1">IF($B5592&gt;$I$4,"",VLOOKUP($B5592,H$10:$K$6000,4,FALSE))</f>
        <v/>
      </c>
      <c r="O5592" s="4" t="str">
        <f ca="1">IF($B5592&gt;$I$4,"",VLOOKUP($B5592,I$10:$L$6000,4,FALSE))</f>
        <v/>
      </c>
      <c r="P5592" s="4" t="str">
        <f ca="1">IF($B5592&gt;$I$4,"",VLOOKUP($B5592,J$10:$L$6000,3,FALSE))</f>
        <v/>
      </c>
      <c r="Q5592" s="5"/>
      <c r="R5592" s="5"/>
      <c r="S5592" s="5"/>
      <c r="T5592" s="5"/>
      <c r="U5592" s="5"/>
      <c r="V5592" s="5"/>
      <c r="W5592" s="5"/>
      <c r="X5592" s="5"/>
      <c r="Y5592" s="5"/>
      <c r="Z5592" s="5"/>
      <c r="AA5592" s="5"/>
      <c r="AB5592" s="5"/>
      <c r="AC5592" s="8"/>
      <c r="AD5592" s="8"/>
    </row>
    <row r="5593" spans="2:30" x14ac:dyDescent="0.2">
      <c r="B5593" s="3">
        <f t="shared" si="1126"/>
        <v>5584</v>
      </c>
      <c r="C5593" s="3">
        <f t="shared" ca="1" si="1122"/>
        <v>1</v>
      </c>
      <c r="D5593" s="3">
        <f t="shared" ca="1" si="1116"/>
        <v>0</v>
      </c>
      <c r="E5593" s="3">
        <f t="shared" ca="1" si="1123"/>
        <v>1</v>
      </c>
      <c r="F5593" s="3">
        <f t="shared" ca="1" si="1117"/>
        <v>0</v>
      </c>
      <c r="G5593" s="3">
        <f t="shared" ca="1" si="1118"/>
        <v>2756</v>
      </c>
      <c r="H5593" s="3">
        <f t="shared" ca="1" si="1119"/>
        <v>2828</v>
      </c>
      <c r="I5593" s="3">
        <f t="shared" ca="1" si="1120"/>
        <v>2838</v>
      </c>
      <c r="J5593" s="3">
        <f t="shared" ca="1" si="1121"/>
        <v>2746</v>
      </c>
      <c r="K5593" s="4">
        <f t="shared" ca="1" si="1124"/>
        <v>6.1969670799686298</v>
      </c>
      <c r="L5593" s="4">
        <f t="shared" ca="1" si="1125"/>
        <v>47.328619701799603</v>
      </c>
      <c r="M5593" s="4" t="str">
        <f ca="1">IF($B5593&gt;$I$4,"",VLOOKUP($B5593,G$10:$K$6000,5,FALSE))</f>
        <v/>
      </c>
      <c r="N5593" s="4" t="str">
        <f ca="1">IF($B5593&gt;$I$4,"",VLOOKUP($B5593,H$10:$K$6000,4,FALSE))</f>
        <v/>
      </c>
      <c r="O5593" s="4" t="str">
        <f ca="1">IF($B5593&gt;$I$4,"",VLOOKUP($B5593,I$10:$L$6000,4,FALSE))</f>
        <v/>
      </c>
      <c r="P5593" s="4" t="str">
        <f ca="1">IF($B5593&gt;$I$4,"",VLOOKUP($B5593,J$10:$L$6000,3,FALSE))</f>
        <v/>
      </c>
      <c r="Q5593" s="5"/>
      <c r="R5593" s="5"/>
      <c r="S5593" s="5"/>
      <c r="T5593" s="5"/>
      <c r="U5593" s="5"/>
      <c r="V5593" s="5"/>
      <c r="W5593" s="5"/>
      <c r="X5593" s="5"/>
      <c r="Y5593" s="5"/>
      <c r="Z5593" s="5"/>
      <c r="AA5593" s="5"/>
      <c r="AB5593" s="5"/>
      <c r="AC5593" s="8"/>
      <c r="AD5593" s="8"/>
    </row>
    <row r="5594" spans="2:30" x14ac:dyDescent="0.2">
      <c r="B5594" s="3">
        <f t="shared" si="1126"/>
        <v>5585</v>
      </c>
      <c r="C5594" s="3">
        <f t="shared" ca="1" si="1122"/>
        <v>0</v>
      </c>
      <c r="D5594" s="3">
        <f t="shared" ca="1" si="1116"/>
        <v>1</v>
      </c>
      <c r="E5594" s="3">
        <f t="shared" ca="1" si="1123"/>
        <v>0</v>
      </c>
      <c r="F5594" s="3">
        <f t="shared" ca="1" si="1117"/>
        <v>1</v>
      </c>
      <c r="G5594" s="3">
        <f t="shared" ca="1" si="1118"/>
        <v>2756</v>
      </c>
      <c r="H5594" s="3">
        <f t="shared" ca="1" si="1119"/>
        <v>2829</v>
      </c>
      <c r="I5594" s="3">
        <f t="shared" ca="1" si="1120"/>
        <v>2838</v>
      </c>
      <c r="J5594" s="3">
        <f t="shared" ca="1" si="1121"/>
        <v>2747</v>
      </c>
      <c r="K5594" s="4">
        <f t="shared" ca="1" si="1124"/>
        <v>7.768873864110442</v>
      </c>
      <c r="L5594" s="4">
        <f t="shared" ca="1" si="1125"/>
        <v>47.855505584402756</v>
      </c>
      <c r="M5594" s="4" t="str">
        <f ca="1">IF($B5594&gt;$I$4,"",VLOOKUP($B5594,G$10:$K$6000,5,FALSE))</f>
        <v/>
      </c>
      <c r="N5594" s="4" t="str">
        <f ca="1">IF($B5594&gt;$I$4,"",VLOOKUP($B5594,H$10:$K$6000,4,FALSE))</f>
        <v/>
      </c>
      <c r="O5594" s="4" t="str">
        <f ca="1">IF($B5594&gt;$I$4,"",VLOOKUP($B5594,I$10:$L$6000,4,FALSE))</f>
        <v/>
      </c>
      <c r="P5594" s="4" t="str">
        <f ca="1">IF($B5594&gt;$I$4,"",VLOOKUP($B5594,J$10:$L$6000,3,FALSE))</f>
        <v/>
      </c>
      <c r="Q5594" s="5"/>
      <c r="R5594" s="5"/>
      <c r="S5594" s="5"/>
      <c r="T5594" s="5"/>
      <c r="U5594" s="5"/>
      <c r="V5594" s="5"/>
      <c r="W5594" s="5"/>
      <c r="X5594" s="5"/>
      <c r="Y5594" s="5"/>
      <c r="Z5594" s="5"/>
      <c r="AA5594" s="5"/>
      <c r="AB5594" s="5"/>
      <c r="AC5594" s="8"/>
      <c r="AD5594" s="8"/>
    </row>
    <row r="5595" spans="2:30" x14ac:dyDescent="0.2">
      <c r="B5595" s="3">
        <f t="shared" si="1126"/>
        <v>5586</v>
      </c>
      <c r="C5595" s="3">
        <f t="shared" ca="1" si="1122"/>
        <v>1</v>
      </c>
      <c r="D5595" s="3">
        <f t="shared" ca="1" si="1116"/>
        <v>0</v>
      </c>
      <c r="E5595" s="3">
        <f t="shared" ca="1" si="1123"/>
        <v>0</v>
      </c>
      <c r="F5595" s="3">
        <f t="shared" ca="1" si="1117"/>
        <v>1</v>
      </c>
      <c r="G5595" s="3">
        <f t="shared" ca="1" si="1118"/>
        <v>2757</v>
      </c>
      <c r="H5595" s="3">
        <f t="shared" ca="1" si="1119"/>
        <v>2829</v>
      </c>
      <c r="I5595" s="3">
        <f t="shared" ca="1" si="1120"/>
        <v>2838</v>
      </c>
      <c r="J5595" s="3">
        <f t="shared" ca="1" si="1121"/>
        <v>2748</v>
      </c>
      <c r="K5595" s="4">
        <f t="shared" ca="1" si="1124"/>
        <v>6.4754755205611998</v>
      </c>
      <c r="L5595" s="4">
        <f t="shared" ca="1" si="1125"/>
        <v>49.954556465249141</v>
      </c>
      <c r="M5595" s="4" t="str">
        <f ca="1">IF($B5595&gt;$I$4,"",VLOOKUP($B5595,G$10:$K$6000,5,FALSE))</f>
        <v/>
      </c>
      <c r="N5595" s="4" t="str">
        <f ca="1">IF($B5595&gt;$I$4,"",VLOOKUP($B5595,H$10:$K$6000,4,FALSE))</f>
        <v/>
      </c>
      <c r="O5595" s="4" t="str">
        <f ca="1">IF($B5595&gt;$I$4,"",VLOOKUP($B5595,I$10:$L$6000,4,FALSE))</f>
        <v/>
      </c>
      <c r="P5595" s="4" t="str">
        <f ca="1">IF($B5595&gt;$I$4,"",VLOOKUP($B5595,J$10:$L$6000,3,FALSE))</f>
        <v/>
      </c>
      <c r="Q5595" s="5"/>
      <c r="R5595" s="5"/>
      <c r="S5595" s="5"/>
      <c r="T5595" s="5"/>
      <c r="U5595" s="5"/>
      <c r="V5595" s="5"/>
      <c r="W5595" s="5"/>
      <c r="X5595" s="5"/>
      <c r="Y5595" s="5"/>
      <c r="Z5595" s="5"/>
      <c r="AA5595" s="5"/>
      <c r="AB5595" s="5"/>
      <c r="AC5595" s="8"/>
      <c r="AD5595" s="8"/>
    </row>
    <row r="5596" spans="2:30" x14ac:dyDescent="0.2">
      <c r="B5596" s="3">
        <f t="shared" si="1126"/>
        <v>5587</v>
      </c>
      <c r="C5596" s="3">
        <f t="shared" ca="1" si="1122"/>
        <v>0</v>
      </c>
      <c r="D5596" s="3">
        <f t="shared" ca="1" si="1116"/>
        <v>1</v>
      </c>
      <c r="E5596" s="3">
        <f t="shared" ca="1" si="1123"/>
        <v>0</v>
      </c>
      <c r="F5596" s="3">
        <f t="shared" ca="1" si="1117"/>
        <v>1</v>
      </c>
      <c r="G5596" s="3">
        <f t="shared" ca="1" si="1118"/>
        <v>2757</v>
      </c>
      <c r="H5596" s="3">
        <f t="shared" ca="1" si="1119"/>
        <v>2830</v>
      </c>
      <c r="I5596" s="3">
        <f t="shared" ca="1" si="1120"/>
        <v>2838</v>
      </c>
      <c r="J5596" s="3">
        <f t="shared" ca="1" si="1121"/>
        <v>2749</v>
      </c>
      <c r="K5596" s="4">
        <f t="shared" ca="1" si="1124"/>
        <v>7.3204737944831635</v>
      </c>
      <c r="L5596" s="4">
        <f t="shared" ca="1" si="1125"/>
        <v>49.628163474217381</v>
      </c>
      <c r="M5596" s="4" t="str">
        <f ca="1">IF($B5596&gt;$I$4,"",VLOOKUP($B5596,G$10:$K$6000,5,FALSE))</f>
        <v/>
      </c>
      <c r="N5596" s="4" t="str">
        <f ca="1">IF($B5596&gt;$I$4,"",VLOOKUP($B5596,H$10:$K$6000,4,FALSE))</f>
        <v/>
      </c>
      <c r="O5596" s="4" t="str">
        <f ca="1">IF($B5596&gt;$I$4,"",VLOOKUP($B5596,I$10:$L$6000,4,FALSE))</f>
        <v/>
      </c>
      <c r="P5596" s="4" t="str">
        <f ca="1">IF($B5596&gt;$I$4,"",VLOOKUP($B5596,J$10:$L$6000,3,FALSE))</f>
        <v/>
      </c>
      <c r="Q5596" s="5"/>
      <c r="R5596" s="5"/>
      <c r="S5596" s="5"/>
      <c r="T5596" s="5"/>
      <c r="U5596" s="5"/>
      <c r="V5596" s="5"/>
      <c r="W5596" s="5"/>
      <c r="X5596" s="5"/>
      <c r="Y5596" s="5"/>
      <c r="Z5596" s="5"/>
      <c r="AA5596" s="5"/>
      <c r="AB5596" s="5"/>
      <c r="AC5596" s="8"/>
      <c r="AD5596" s="8"/>
    </row>
    <row r="5597" spans="2:30" x14ac:dyDescent="0.2">
      <c r="B5597" s="3">
        <f t="shared" si="1126"/>
        <v>5588</v>
      </c>
      <c r="C5597" s="3">
        <f t="shared" ca="1" si="1122"/>
        <v>1</v>
      </c>
      <c r="D5597" s="3">
        <f t="shared" ca="1" si="1116"/>
        <v>0</v>
      </c>
      <c r="E5597" s="3">
        <f t="shared" ca="1" si="1123"/>
        <v>0</v>
      </c>
      <c r="F5597" s="3">
        <f t="shared" ca="1" si="1117"/>
        <v>1</v>
      </c>
      <c r="G5597" s="3">
        <f t="shared" ca="1" si="1118"/>
        <v>2758</v>
      </c>
      <c r="H5597" s="3">
        <f t="shared" ca="1" si="1119"/>
        <v>2830</v>
      </c>
      <c r="I5597" s="3">
        <f t="shared" ca="1" si="1120"/>
        <v>2838</v>
      </c>
      <c r="J5597" s="3">
        <f t="shared" ca="1" si="1121"/>
        <v>2750</v>
      </c>
      <c r="K5597" s="4">
        <f t="shared" ca="1" si="1124"/>
        <v>5.3983229415446576</v>
      </c>
      <c r="L5597" s="4">
        <f t="shared" ca="1" si="1125"/>
        <v>47.871575615848656</v>
      </c>
      <c r="M5597" s="4" t="str">
        <f ca="1">IF($B5597&gt;$I$4,"",VLOOKUP($B5597,G$10:$K$6000,5,FALSE))</f>
        <v/>
      </c>
      <c r="N5597" s="4" t="str">
        <f ca="1">IF($B5597&gt;$I$4,"",VLOOKUP($B5597,H$10:$K$6000,4,FALSE))</f>
        <v/>
      </c>
      <c r="O5597" s="4" t="str">
        <f ca="1">IF($B5597&gt;$I$4,"",VLOOKUP($B5597,I$10:$L$6000,4,FALSE))</f>
        <v/>
      </c>
      <c r="P5597" s="4" t="str">
        <f ca="1">IF($B5597&gt;$I$4,"",VLOOKUP($B5597,J$10:$L$6000,3,FALSE))</f>
        <v/>
      </c>
      <c r="Q5597" s="5"/>
      <c r="R5597" s="5"/>
      <c r="S5597" s="5"/>
      <c r="T5597" s="5"/>
      <c r="U5597" s="5"/>
      <c r="V5597" s="5"/>
      <c r="W5597" s="5"/>
      <c r="X5597" s="5"/>
      <c r="Y5597" s="5"/>
      <c r="Z5597" s="5"/>
      <c r="AA5597" s="5"/>
      <c r="AB5597" s="5"/>
      <c r="AC5597" s="8"/>
      <c r="AD5597" s="8"/>
    </row>
    <row r="5598" spans="2:30" x14ac:dyDescent="0.2">
      <c r="B5598" s="3">
        <f t="shared" si="1126"/>
        <v>5589</v>
      </c>
      <c r="C5598" s="3">
        <f t="shared" ca="1" si="1122"/>
        <v>1</v>
      </c>
      <c r="D5598" s="3">
        <f t="shared" ca="1" si="1116"/>
        <v>0</v>
      </c>
      <c r="E5598" s="3">
        <f t="shared" ca="1" si="1123"/>
        <v>0</v>
      </c>
      <c r="F5598" s="3">
        <f t="shared" ca="1" si="1117"/>
        <v>1</v>
      </c>
      <c r="G5598" s="3">
        <f t="shared" ca="1" si="1118"/>
        <v>2759</v>
      </c>
      <c r="H5598" s="3">
        <f t="shared" ca="1" si="1119"/>
        <v>2830</v>
      </c>
      <c r="I5598" s="3">
        <f t="shared" ca="1" si="1120"/>
        <v>2838</v>
      </c>
      <c r="J5598" s="3">
        <f t="shared" ca="1" si="1121"/>
        <v>2751</v>
      </c>
      <c r="K5598" s="4">
        <f t="shared" ca="1" si="1124"/>
        <v>5.6524602573012057</v>
      </c>
      <c r="L5598" s="4">
        <f t="shared" ca="1" si="1125"/>
        <v>48.398386997926046</v>
      </c>
      <c r="M5598" s="4" t="str">
        <f ca="1">IF($B5598&gt;$I$4,"",VLOOKUP($B5598,G$10:$K$6000,5,FALSE))</f>
        <v/>
      </c>
      <c r="N5598" s="4" t="str">
        <f ca="1">IF($B5598&gt;$I$4,"",VLOOKUP($B5598,H$10:$K$6000,4,FALSE))</f>
        <v/>
      </c>
      <c r="O5598" s="4" t="str">
        <f ca="1">IF($B5598&gt;$I$4,"",VLOOKUP($B5598,I$10:$L$6000,4,FALSE))</f>
        <v/>
      </c>
      <c r="P5598" s="4" t="str">
        <f ca="1">IF($B5598&gt;$I$4,"",VLOOKUP($B5598,J$10:$L$6000,3,FALSE))</f>
        <v/>
      </c>
      <c r="Q5598" s="5"/>
      <c r="R5598" s="5"/>
      <c r="S5598" s="5"/>
      <c r="T5598" s="5"/>
      <c r="U5598" s="5"/>
      <c r="V5598" s="5"/>
      <c r="W5598" s="5"/>
      <c r="X5598" s="5"/>
      <c r="Y5598" s="5"/>
      <c r="Z5598" s="5"/>
      <c r="AA5598" s="5"/>
      <c r="AB5598" s="5"/>
      <c r="AC5598" s="8"/>
      <c r="AD5598" s="8"/>
    </row>
    <row r="5599" spans="2:30" x14ac:dyDescent="0.2">
      <c r="B5599" s="3">
        <f t="shared" si="1126"/>
        <v>5590</v>
      </c>
      <c r="C5599" s="3">
        <f t="shared" ca="1" si="1122"/>
        <v>0</v>
      </c>
      <c r="D5599" s="3">
        <f t="shared" ca="1" si="1116"/>
        <v>1</v>
      </c>
      <c r="E5599" s="3">
        <f t="shared" ca="1" si="1123"/>
        <v>1</v>
      </c>
      <c r="F5599" s="3">
        <f t="shared" ca="1" si="1117"/>
        <v>0</v>
      </c>
      <c r="G5599" s="3">
        <f t="shared" ca="1" si="1118"/>
        <v>2759</v>
      </c>
      <c r="H5599" s="3">
        <f t="shared" ca="1" si="1119"/>
        <v>2831</v>
      </c>
      <c r="I5599" s="3">
        <f t="shared" ca="1" si="1120"/>
        <v>2839</v>
      </c>
      <c r="J5599" s="3">
        <f t="shared" ca="1" si="1121"/>
        <v>2751</v>
      </c>
      <c r="K5599" s="4">
        <f t="shared" ca="1" si="1124"/>
        <v>7.0563874151684596</v>
      </c>
      <c r="L5599" s="4">
        <f t="shared" ca="1" si="1125"/>
        <v>46.705778305948009</v>
      </c>
      <c r="M5599" s="4" t="str">
        <f ca="1">IF($B5599&gt;$I$4,"",VLOOKUP($B5599,G$10:$K$6000,5,FALSE))</f>
        <v/>
      </c>
      <c r="N5599" s="4" t="str">
        <f ca="1">IF($B5599&gt;$I$4,"",VLOOKUP($B5599,H$10:$K$6000,4,FALSE))</f>
        <v/>
      </c>
      <c r="O5599" s="4" t="str">
        <f ca="1">IF($B5599&gt;$I$4,"",VLOOKUP($B5599,I$10:$L$6000,4,FALSE))</f>
        <v/>
      </c>
      <c r="P5599" s="4" t="str">
        <f ca="1">IF($B5599&gt;$I$4,"",VLOOKUP($B5599,J$10:$L$6000,3,FALSE))</f>
        <v/>
      </c>
      <c r="Q5599" s="5"/>
      <c r="R5599" s="5"/>
      <c r="S5599" s="5"/>
      <c r="T5599" s="5"/>
      <c r="U5599" s="5"/>
      <c r="V5599" s="5"/>
      <c r="W5599" s="5"/>
      <c r="X5599" s="5"/>
      <c r="Y5599" s="5"/>
      <c r="Z5599" s="5"/>
      <c r="AA5599" s="5"/>
      <c r="AB5599" s="5"/>
      <c r="AC5599" s="8"/>
      <c r="AD5599" s="8"/>
    </row>
    <row r="5600" spans="2:30" x14ac:dyDescent="0.2">
      <c r="B5600" s="3">
        <f t="shared" si="1126"/>
        <v>5591</v>
      </c>
      <c r="C5600" s="3">
        <f t="shared" ca="1" si="1122"/>
        <v>1</v>
      </c>
      <c r="D5600" s="3">
        <f t="shared" ca="1" si="1116"/>
        <v>0</v>
      </c>
      <c r="E5600" s="3">
        <f t="shared" ca="1" si="1123"/>
        <v>1</v>
      </c>
      <c r="F5600" s="3">
        <f t="shared" ca="1" si="1117"/>
        <v>0</v>
      </c>
      <c r="G5600" s="3">
        <f t="shared" ca="1" si="1118"/>
        <v>2760</v>
      </c>
      <c r="H5600" s="3">
        <f t="shared" ca="1" si="1119"/>
        <v>2831</v>
      </c>
      <c r="I5600" s="3">
        <f t="shared" ca="1" si="1120"/>
        <v>2840</v>
      </c>
      <c r="J5600" s="3">
        <f t="shared" ca="1" si="1121"/>
        <v>2751</v>
      </c>
      <c r="K5600" s="4">
        <f t="shared" ca="1" si="1124"/>
        <v>5.5857457551333098</v>
      </c>
      <c r="L5600" s="4">
        <f t="shared" ca="1" si="1125"/>
        <v>43.755076340867419</v>
      </c>
      <c r="M5600" s="4" t="str">
        <f ca="1">IF($B5600&gt;$I$4,"",VLOOKUP($B5600,G$10:$K$6000,5,FALSE))</f>
        <v/>
      </c>
      <c r="N5600" s="4" t="str">
        <f ca="1">IF($B5600&gt;$I$4,"",VLOOKUP($B5600,H$10:$K$6000,4,FALSE))</f>
        <v/>
      </c>
      <c r="O5600" s="4" t="str">
        <f ca="1">IF($B5600&gt;$I$4,"",VLOOKUP($B5600,I$10:$L$6000,4,FALSE))</f>
        <v/>
      </c>
      <c r="P5600" s="4" t="str">
        <f ca="1">IF($B5600&gt;$I$4,"",VLOOKUP($B5600,J$10:$L$6000,3,FALSE))</f>
        <v/>
      </c>
      <c r="Q5600" s="5"/>
      <c r="R5600" s="5"/>
      <c r="S5600" s="5"/>
      <c r="T5600" s="5"/>
      <c r="U5600" s="5"/>
      <c r="V5600" s="5"/>
      <c r="W5600" s="5"/>
      <c r="X5600" s="5"/>
      <c r="Y5600" s="5"/>
      <c r="Z5600" s="5"/>
      <c r="AA5600" s="5"/>
      <c r="AB5600" s="5"/>
      <c r="AC5600" s="8"/>
      <c r="AD5600" s="8"/>
    </row>
    <row r="5601" spans="2:30" x14ac:dyDescent="0.2">
      <c r="B5601" s="3">
        <f t="shared" si="1126"/>
        <v>5592</v>
      </c>
      <c r="C5601" s="3">
        <f t="shared" ca="1" si="1122"/>
        <v>0</v>
      </c>
      <c r="D5601" s="3">
        <f t="shared" ca="1" si="1116"/>
        <v>1</v>
      </c>
      <c r="E5601" s="3">
        <f t="shared" ca="1" si="1123"/>
        <v>0</v>
      </c>
      <c r="F5601" s="3">
        <f t="shared" ca="1" si="1117"/>
        <v>1</v>
      </c>
      <c r="G5601" s="3">
        <f t="shared" ca="1" si="1118"/>
        <v>2760</v>
      </c>
      <c r="H5601" s="3">
        <f t="shared" ca="1" si="1119"/>
        <v>2832</v>
      </c>
      <c r="I5601" s="3">
        <f t="shared" ca="1" si="1120"/>
        <v>2840</v>
      </c>
      <c r="J5601" s="3">
        <f t="shared" ca="1" si="1121"/>
        <v>2752</v>
      </c>
      <c r="K5601" s="4">
        <f t="shared" ca="1" si="1124"/>
        <v>8.1033969178762906</v>
      </c>
      <c r="L5601" s="4">
        <f t="shared" ca="1" si="1125"/>
        <v>51.605858315531279</v>
      </c>
      <c r="M5601" s="4" t="str">
        <f ca="1">IF($B5601&gt;$I$4,"",VLOOKUP($B5601,G$10:$K$6000,5,FALSE))</f>
        <v/>
      </c>
      <c r="N5601" s="4" t="str">
        <f ca="1">IF($B5601&gt;$I$4,"",VLOOKUP($B5601,H$10:$K$6000,4,FALSE))</f>
        <v/>
      </c>
      <c r="O5601" s="4" t="str">
        <f ca="1">IF($B5601&gt;$I$4,"",VLOOKUP($B5601,I$10:$L$6000,4,FALSE))</f>
        <v/>
      </c>
      <c r="P5601" s="4" t="str">
        <f ca="1">IF($B5601&gt;$I$4,"",VLOOKUP($B5601,J$10:$L$6000,3,FALSE))</f>
        <v/>
      </c>
      <c r="Q5601" s="5"/>
      <c r="R5601" s="5"/>
      <c r="S5601" s="5"/>
      <c r="T5601" s="5"/>
      <c r="U5601" s="5"/>
      <c r="V5601" s="5"/>
      <c r="W5601" s="5"/>
      <c r="X5601" s="5"/>
      <c r="Y5601" s="5"/>
      <c r="Z5601" s="5"/>
      <c r="AA5601" s="5"/>
      <c r="AB5601" s="5"/>
      <c r="AC5601" s="8"/>
      <c r="AD5601" s="8"/>
    </row>
    <row r="5602" spans="2:30" x14ac:dyDescent="0.2">
      <c r="B5602" s="3">
        <f t="shared" si="1126"/>
        <v>5593</v>
      </c>
      <c r="C5602" s="3">
        <f t="shared" ca="1" si="1122"/>
        <v>1</v>
      </c>
      <c r="D5602" s="3">
        <f t="shared" ca="1" si="1116"/>
        <v>0</v>
      </c>
      <c r="E5602" s="3">
        <f t="shared" ca="1" si="1123"/>
        <v>0</v>
      </c>
      <c r="F5602" s="3">
        <f t="shared" ca="1" si="1117"/>
        <v>1</v>
      </c>
      <c r="G5602" s="3">
        <f t="shared" ca="1" si="1118"/>
        <v>2761</v>
      </c>
      <c r="H5602" s="3">
        <f t="shared" ca="1" si="1119"/>
        <v>2832</v>
      </c>
      <c r="I5602" s="3">
        <f t="shared" ca="1" si="1120"/>
        <v>2840</v>
      </c>
      <c r="J5602" s="3">
        <f t="shared" ca="1" si="1121"/>
        <v>2753</v>
      </c>
      <c r="K5602" s="4">
        <f t="shared" ca="1" si="1124"/>
        <v>6.7849452808561219</v>
      </c>
      <c r="L5602" s="4">
        <f t="shared" ca="1" si="1125"/>
        <v>48.470287204964087</v>
      </c>
      <c r="M5602" s="4" t="str">
        <f ca="1">IF($B5602&gt;$I$4,"",VLOOKUP($B5602,G$10:$K$6000,5,FALSE))</f>
        <v/>
      </c>
      <c r="N5602" s="4" t="str">
        <f ca="1">IF($B5602&gt;$I$4,"",VLOOKUP($B5602,H$10:$K$6000,4,FALSE))</f>
        <v/>
      </c>
      <c r="O5602" s="4" t="str">
        <f ca="1">IF($B5602&gt;$I$4,"",VLOOKUP($B5602,I$10:$L$6000,4,FALSE))</f>
        <v/>
      </c>
      <c r="P5602" s="4" t="str">
        <f ca="1">IF($B5602&gt;$I$4,"",VLOOKUP($B5602,J$10:$L$6000,3,FALSE))</f>
        <v/>
      </c>
      <c r="Q5602" s="5"/>
      <c r="R5602" s="5"/>
      <c r="S5602" s="5"/>
      <c r="T5602" s="5"/>
      <c r="U5602" s="5"/>
      <c r="V5602" s="5"/>
      <c r="W5602" s="5"/>
      <c r="X5602" s="5"/>
      <c r="Y5602" s="5"/>
      <c r="Z5602" s="5"/>
      <c r="AA5602" s="5"/>
      <c r="AB5602" s="5"/>
      <c r="AC5602" s="8"/>
      <c r="AD5602" s="8"/>
    </row>
    <row r="5603" spans="2:30" x14ac:dyDescent="0.2">
      <c r="B5603" s="3">
        <f t="shared" si="1126"/>
        <v>5594</v>
      </c>
      <c r="C5603" s="3">
        <f t="shared" ca="1" si="1122"/>
        <v>0</v>
      </c>
      <c r="D5603" s="3">
        <f t="shared" ca="1" si="1116"/>
        <v>1</v>
      </c>
      <c r="E5603" s="3">
        <f t="shared" ca="1" si="1123"/>
        <v>1</v>
      </c>
      <c r="F5603" s="3">
        <f t="shared" ca="1" si="1117"/>
        <v>0</v>
      </c>
      <c r="G5603" s="3">
        <f t="shared" ca="1" si="1118"/>
        <v>2761</v>
      </c>
      <c r="H5603" s="3">
        <f t="shared" ca="1" si="1119"/>
        <v>2833</v>
      </c>
      <c r="I5603" s="3">
        <f t="shared" ca="1" si="1120"/>
        <v>2841</v>
      </c>
      <c r="J5603" s="3">
        <f t="shared" ca="1" si="1121"/>
        <v>2753</v>
      </c>
      <c r="K5603" s="4">
        <f t="shared" ca="1" si="1124"/>
        <v>7.2160145022489584</v>
      </c>
      <c r="L5603" s="4">
        <f t="shared" ca="1" si="1125"/>
        <v>45.604911809726119</v>
      </c>
      <c r="M5603" s="4" t="str">
        <f ca="1">IF($B5603&gt;$I$4,"",VLOOKUP($B5603,G$10:$K$6000,5,FALSE))</f>
        <v/>
      </c>
      <c r="N5603" s="4" t="str">
        <f ca="1">IF($B5603&gt;$I$4,"",VLOOKUP($B5603,H$10:$K$6000,4,FALSE))</f>
        <v/>
      </c>
      <c r="O5603" s="4" t="str">
        <f ca="1">IF($B5603&gt;$I$4,"",VLOOKUP($B5603,I$10:$L$6000,4,FALSE))</f>
        <v/>
      </c>
      <c r="P5603" s="4" t="str">
        <f ca="1">IF($B5603&gt;$I$4,"",VLOOKUP($B5603,J$10:$L$6000,3,FALSE))</f>
        <v/>
      </c>
      <c r="Q5603" s="5"/>
      <c r="R5603" s="5"/>
      <c r="S5603" s="5"/>
      <c r="T5603" s="5"/>
      <c r="U5603" s="5"/>
      <c r="V5603" s="5"/>
      <c r="W5603" s="5"/>
      <c r="X5603" s="5"/>
      <c r="Y5603" s="5"/>
      <c r="Z5603" s="5"/>
      <c r="AA5603" s="5"/>
      <c r="AB5603" s="5"/>
      <c r="AC5603" s="8"/>
      <c r="AD5603" s="8"/>
    </row>
    <row r="5604" spans="2:30" x14ac:dyDescent="0.2">
      <c r="B5604" s="3">
        <f t="shared" si="1126"/>
        <v>5595</v>
      </c>
      <c r="C5604" s="3">
        <f t="shared" ca="1" si="1122"/>
        <v>0</v>
      </c>
      <c r="D5604" s="3">
        <f t="shared" ca="1" si="1116"/>
        <v>1</v>
      </c>
      <c r="E5604" s="3">
        <f t="shared" ca="1" si="1123"/>
        <v>1</v>
      </c>
      <c r="F5604" s="3">
        <f t="shared" ca="1" si="1117"/>
        <v>0</v>
      </c>
      <c r="G5604" s="3">
        <f t="shared" ca="1" si="1118"/>
        <v>2761</v>
      </c>
      <c r="H5604" s="3">
        <f t="shared" ca="1" si="1119"/>
        <v>2834</v>
      </c>
      <c r="I5604" s="3">
        <f t="shared" ca="1" si="1120"/>
        <v>2842</v>
      </c>
      <c r="J5604" s="3">
        <f t="shared" ca="1" si="1121"/>
        <v>2753</v>
      </c>
      <c r="K5604" s="4">
        <f t="shared" ca="1" si="1124"/>
        <v>8.216232696956812</v>
      </c>
      <c r="L5604" s="4">
        <f t="shared" ca="1" si="1125"/>
        <v>47.248958885002793</v>
      </c>
      <c r="M5604" s="4" t="str">
        <f ca="1">IF($B5604&gt;$I$4,"",VLOOKUP($B5604,G$10:$K$6000,5,FALSE))</f>
        <v/>
      </c>
      <c r="N5604" s="4" t="str">
        <f ca="1">IF($B5604&gt;$I$4,"",VLOOKUP($B5604,H$10:$K$6000,4,FALSE))</f>
        <v/>
      </c>
      <c r="O5604" s="4" t="str">
        <f ca="1">IF($B5604&gt;$I$4,"",VLOOKUP($B5604,I$10:$L$6000,4,FALSE))</f>
        <v/>
      </c>
      <c r="P5604" s="4" t="str">
        <f ca="1">IF($B5604&gt;$I$4,"",VLOOKUP($B5604,J$10:$L$6000,3,FALSE))</f>
        <v/>
      </c>
      <c r="Q5604" s="5"/>
      <c r="R5604" s="5"/>
      <c r="S5604" s="5"/>
      <c r="T5604" s="5"/>
      <c r="U5604" s="5"/>
      <c r="V5604" s="5"/>
      <c r="W5604" s="5"/>
      <c r="X5604" s="5"/>
      <c r="Y5604" s="5"/>
      <c r="Z5604" s="5"/>
      <c r="AA5604" s="5"/>
      <c r="AB5604" s="5"/>
      <c r="AC5604" s="8"/>
      <c r="AD5604" s="8"/>
    </row>
    <row r="5605" spans="2:30" x14ac:dyDescent="0.2">
      <c r="B5605" s="3">
        <f t="shared" si="1126"/>
        <v>5596</v>
      </c>
      <c r="C5605" s="3">
        <f t="shared" ca="1" si="1122"/>
        <v>1</v>
      </c>
      <c r="D5605" s="3">
        <f t="shared" ca="1" si="1116"/>
        <v>0</v>
      </c>
      <c r="E5605" s="3">
        <f t="shared" ca="1" si="1123"/>
        <v>0</v>
      </c>
      <c r="F5605" s="3">
        <f t="shared" ca="1" si="1117"/>
        <v>1</v>
      </c>
      <c r="G5605" s="3">
        <f t="shared" ca="1" si="1118"/>
        <v>2762</v>
      </c>
      <c r="H5605" s="3">
        <f t="shared" ca="1" si="1119"/>
        <v>2834</v>
      </c>
      <c r="I5605" s="3">
        <f t="shared" ca="1" si="1120"/>
        <v>2842</v>
      </c>
      <c r="J5605" s="3">
        <f t="shared" ca="1" si="1121"/>
        <v>2754</v>
      </c>
      <c r="K5605" s="4">
        <f t="shared" ca="1" si="1124"/>
        <v>6.7738870707815559</v>
      </c>
      <c r="L5605" s="4">
        <f t="shared" ca="1" si="1125"/>
        <v>50.050319051159484</v>
      </c>
      <c r="M5605" s="4" t="str">
        <f ca="1">IF($B5605&gt;$I$4,"",VLOOKUP($B5605,G$10:$K$6000,5,FALSE))</f>
        <v/>
      </c>
      <c r="N5605" s="4" t="str">
        <f ca="1">IF($B5605&gt;$I$4,"",VLOOKUP($B5605,H$10:$K$6000,4,FALSE))</f>
        <v/>
      </c>
      <c r="O5605" s="4" t="str">
        <f ca="1">IF($B5605&gt;$I$4,"",VLOOKUP($B5605,I$10:$L$6000,4,FALSE))</f>
        <v/>
      </c>
      <c r="P5605" s="4" t="str">
        <f ca="1">IF($B5605&gt;$I$4,"",VLOOKUP($B5605,J$10:$L$6000,3,FALSE))</f>
        <v/>
      </c>
      <c r="Q5605" s="5"/>
      <c r="R5605" s="5"/>
      <c r="S5605" s="5"/>
      <c r="T5605" s="5"/>
      <c r="U5605" s="5"/>
      <c r="V5605" s="5"/>
      <c r="W5605" s="5"/>
      <c r="X5605" s="5"/>
      <c r="Y5605" s="5"/>
      <c r="Z5605" s="5"/>
      <c r="AA5605" s="5"/>
      <c r="AB5605" s="5"/>
      <c r="AC5605" s="8"/>
      <c r="AD5605" s="8"/>
    </row>
    <row r="5606" spans="2:30" x14ac:dyDescent="0.2">
      <c r="B5606" s="3">
        <f t="shared" si="1126"/>
        <v>5597</v>
      </c>
      <c r="C5606" s="3">
        <f t="shared" ca="1" si="1122"/>
        <v>0</v>
      </c>
      <c r="D5606" s="3">
        <f t="shared" ca="1" si="1116"/>
        <v>1</v>
      </c>
      <c r="E5606" s="3">
        <f t="shared" ca="1" si="1123"/>
        <v>0</v>
      </c>
      <c r="F5606" s="3">
        <f t="shared" ca="1" si="1117"/>
        <v>1</v>
      </c>
      <c r="G5606" s="3">
        <f t="shared" ca="1" si="1118"/>
        <v>2762</v>
      </c>
      <c r="H5606" s="3">
        <f t="shared" ca="1" si="1119"/>
        <v>2835</v>
      </c>
      <c r="I5606" s="3">
        <f t="shared" ca="1" si="1120"/>
        <v>2842</v>
      </c>
      <c r="J5606" s="3">
        <f t="shared" ca="1" si="1121"/>
        <v>2755</v>
      </c>
      <c r="K5606" s="4">
        <f t="shared" ca="1" si="1124"/>
        <v>7.5632454796231681</v>
      </c>
      <c r="L5606" s="4">
        <f t="shared" ca="1" si="1125"/>
        <v>48.89112486137396</v>
      </c>
      <c r="M5606" s="4" t="str">
        <f ca="1">IF($B5606&gt;$I$4,"",VLOOKUP($B5606,G$10:$K$6000,5,FALSE))</f>
        <v/>
      </c>
      <c r="N5606" s="4" t="str">
        <f ca="1">IF($B5606&gt;$I$4,"",VLOOKUP($B5606,H$10:$K$6000,4,FALSE))</f>
        <v/>
      </c>
      <c r="O5606" s="4" t="str">
        <f ca="1">IF($B5606&gt;$I$4,"",VLOOKUP($B5606,I$10:$L$6000,4,FALSE))</f>
        <v/>
      </c>
      <c r="P5606" s="4" t="str">
        <f ca="1">IF($B5606&gt;$I$4,"",VLOOKUP($B5606,J$10:$L$6000,3,FALSE))</f>
        <v/>
      </c>
      <c r="Q5606" s="5"/>
      <c r="R5606" s="5"/>
      <c r="S5606" s="5"/>
      <c r="T5606" s="5"/>
      <c r="U5606" s="5"/>
      <c r="V5606" s="5"/>
      <c r="W5606" s="5"/>
      <c r="X5606" s="5"/>
      <c r="Y5606" s="5"/>
      <c r="Z5606" s="5"/>
      <c r="AA5606" s="5"/>
      <c r="AB5606" s="5"/>
      <c r="AC5606" s="8"/>
      <c r="AD5606" s="8"/>
    </row>
    <row r="5607" spans="2:30" x14ac:dyDescent="0.2">
      <c r="B5607" s="3">
        <f t="shared" si="1126"/>
        <v>5598</v>
      </c>
      <c r="C5607" s="3">
        <f t="shared" ca="1" si="1122"/>
        <v>0</v>
      </c>
      <c r="D5607" s="3">
        <f t="shared" ca="1" si="1116"/>
        <v>1</v>
      </c>
      <c r="E5607" s="3">
        <f t="shared" ca="1" si="1123"/>
        <v>1</v>
      </c>
      <c r="F5607" s="3">
        <f t="shared" ca="1" si="1117"/>
        <v>0</v>
      </c>
      <c r="G5607" s="3">
        <f t="shared" ca="1" si="1118"/>
        <v>2762</v>
      </c>
      <c r="H5607" s="3">
        <f t="shared" ca="1" si="1119"/>
        <v>2836</v>
      </c>
      <c r="I5607" s="3">
        <f t="shared" ca="1" si="1120"/>
        <v>2843</v>
      </c>
      <c r="J5607" s="3">
        <f t="shared" ca="1" si="1121"/>
        <v>2755</v>
      </c>
      <c r="K5607" s="4">
        <f t="shared" ca="1" si="1124"/>
        <v>6.9747099184293928</v>
      </c>
      <c r="L5607" s="4">
        <f t="shared" ca="1" si="1125"/>
        <v>45.070492071525692</v>
      </c>
      <c r="M5607" s="4" t="str">
        <f ca="1">IF($B5607&gt;$I$4,"",VLOOKUP($B5607,G$10:$K$6000,5,FALSE))</f>
        <v/>
      </c>
      <c r="N5607" s="4" t="str">
        <f ca="1">IF($B5607&gt;$I$4,"",VLOOKUP($B5607,H$10:$K$6000,4,FALSE))</f>
        <v/>
      </c>
      <c r="O5607" s="4" t="str">
        <f ca="1">IF($B5607&gt;$I$4,"",VLOOKUP($B5607,I$10:$L$6000,4,FALSE))</f>
        <v/>
      </c>
      <c r="P5607" s="4" t="str">
        <f ca="1">IF($B5607&gt;$I$4,"",VLOOKUP($B5607,J$10:$L$6000,3,FALSE))</f>
        <v/>
      </c>
      <c r="Q5607" s="5"/>
      <c r="R5607" s="5"/>
      <c r="S5607" s="5"/>
      <c r="T5607" s="5"/>
      <c r="U5607" s="5"/>
      <c r="V5607" s="5"/>
      <c r="W5607" s="5"/>
      <c r="X5607" s="5"/>
      <c r="Y5607" s="5"/>
      <c r="Z5607" s="5"/>
      <c r="AA5607" s="5"/>
      <c r="AB5607" s="5"/>
      <c r="AC5607" s="8"/>
      <c r="AD5607" s="8"/>
    </row>
    <row r="5608" spans="2:30" x14ac:dyDescent="0.2">
      <c r="B5608" s="3">
        <f t="shared" si="1126"/>
        <v>5599</v>
      </c>
      <c r="C5608" s="3">
        <f t="shared" ca="1" si="1122"/>
        <v>1</v>
      </c>
      <c r="D5608" s="3">
        <f t="shared" ca="1" si="1116"/>
        <v>0</v>
      </c>
      <c r="E5608" s="3">
        <f t="shared" ca="1" si="1123"/>
        <v>0</v>
      </c>
      <c r="F5608" s="3">
        <f t="shared" ca="1" si="1117"/>
        <v>1</v>
      </c>
      <c r="G5608" s="3">
        <f t="shared" ca="1" si="1118"/>
        <v>2763</v>
      </c>
      <c r="H5608" s="3">
        <f t="shared" ca="1" si="1119"/>
        <v>2836</v>
      </c>
      <c r="I5608" s="3">
        <f t="shared" ca="1" si="1120"/>
        <v>2843</v>
      </c>
      <c r="J5608" s="3">
        <f t="shared" ca="1" si="1121"/>
        <v>2756</v>
      </c>
      <c r="K5608" s="4">
        <f t="shared" ca="1" si="1124"/>
        <v>5.4379460479142478</v>
      </c>
      <c r="L5608" s="4">
        <f t="shared" ca="1" si="1125"/>
        <v>47.939285047121203</v>
      </c>
      <c r="M5608" s="4" t="str">
        <f ca="1">IF($B5608&gt;$I$4,"",VLOOKUP($B5608,G$10:$K$6000,5,FALSE))</f>
        <v/>
      </c>
      <c r="N5608" s="4" t="str">
        <f ca="1">IF($B5608&gt;$I$4,"",VLOOKUP($B5608,H$10:$K$6000,4,FALSE))</f>
        <v/>
      </c>
      <c r="O5608" s="4" t="str">
        <f ca="1">IF($B5608&gt;$I$4,"",VLOOKUP($B5608,I$10:$L$6000,4,FALSE))</f>
        <v/>
      </c>
      <c r="P5608" s="4" t="str">
        <f ca="1">IF($B5608&gt;$I$4,"",VLOOKUP($B5608,J$10:$L$6000,3,FALSE))</f>
        <v/>
      </c>
      <c r="Q5608" s="5"/>
      <c r="R5608" s="5"/>
      <c r="S5608" s="5"/>
      <c r="T5608" s="5"/>
      <c r="U5608" s="5"/>
      <c r="V5608" s="5"/>
      <c r="W5608" s="5"/>
      <c r="X5608" s="5"/>
      <c r="Y5608" s="5"/>
      <c r="Z5608" s="5"/>
      <c r="AA5608" s="5"/>
      <c r="AB5608" s="5"/>
      <c r="AC5608" s="8"/>
      <c r="AD5608" s="8"/>
    </row>
    <row r="5609" spans="2:30" x14ac:dyDescent="0.2">
      <c r="B5609" s="3">
        <f t="shared" si="1126"/>
        <v>5600</v>
      </c>
      <c r="C5609" s="3">
        <f t="shared" ca="1" si="1122"/>
        <v>0</v>
      </c>
      <c r="D5609" s="3">
        <f t="shared" ca="1" si="1116"/>
        <v>1</v>
      </c>
      <c r="E5609" s="3">
        <f t="shared" ca="1" si="1123"/>
        <v>0</v>
      </c>
      <c r="F5609" s="3">
        <f t="shared" ca="1" si="1117"/>
        <v>1</v>
      </c>
      <c r="G5609" s="3">
        <f t="shared" ca="1" si="1118"/>
        <v>2763</v>
      </c>
      <c r="H5609" s="3">
        <f t="shared" ca="1" si="1119"/>
        <v>2837</v>
      </c>
      <c r="I5609" s="3">
        <f t="shared" ca="1" si="1120"/>
        <v>2843</v>
      </c>
      <c r="J5609" s="3">
        <f t="shared" ca="1" si="1121"/>
        <v>2757</v>
      </c>
      <c r="K5609" s="4">
        <f t="shared" ca="1" si="1124"/>
        <v>7.0686286609740998</v>
      </c>
      <c r="L5609" s="4">
        <f t="shared" ca="1" si="1125"/>
        <v>47.934461024383168</v>
      </c>
      <c r="M5609" s="4" t="str">
        <f ca="1">IF($B5609&gt;$I$4,"",VLOOKUP($B5609,G$10:$K$6000,5,FALSE))</f>
        <v/>
      </c>
      <c r="N5609" s="4" t="str">
        <f ca="1">IF($B5609&gt;$I$4,"",VLOOKUP($B5609,H$10:$K$6000,4,FALSE))</f>
        <v/>
      </c>
      <c r="O5609" s="4" t="str">
        <f ca="1">IF($B5609&gt;$I$4,"",VLOOKUP($B5609,I$10:$L$6000,4,FALSE))</f>
        <v/>
      </c>
      <c r="P5609" s="4" t="str">
        <f ca="1">IF($B5609&gt;$I$4,"",VLOOKUP($B5609,J$10:$L$6000,3,FALSE))</f>
        <v/>
      </c>
      <c r="Q5609" s="5"/>
      <c r="R5609" s="5"/>
      <c r="S5609" s="5"/>
      <c r="T5609" s="5"/>
      <c r="U5609" s="5"/>
      <c r="V5609" s="5"/>
      <c r="W5609" s="5"/>
      <c r="X5609" s="5"/>
      <c r="Y5609" s="5"/>
      <c r="Z5609" s="5"/>
      <c r="AA5609" s="5"/>
      <c r="AB5609" s="5"/>
      <c r="AC5609" s="8"/>
      <c r="AD5609" s="8"/>
    </row>
    <row r="5610" spans="2:30" x14ac:dyDescent="0.2">
      <c r="B5610" s="3">
        <f t="shared" si="1126"/>
        <v>5601</v>
      </c>
      <c r="C5610" s="3">
        <f t="shared" ca="1" si="1122"/>
        <v>1</v>
      </c>
      <c r="D5610" s="3">
        <f t="shared" ca="1" si="1116"/>
        <v>0</v>
      </c>
      <c r="E5610" s="3">
        <f t="shared" ca="1" si="1123"/>
        <v>0</v>
      </c>
      <c r="F5610" s="3">
        <f t="shared" ca="1" si="1117"/>
        <v>1</v>
      </c>
      <c r="G5610" s="3">
        <f t="shared" ca="1" si="1118"/>
        <v>2764</v>
      </c>
      <c r="H5610" s="3">
        <f t="shared" ca="1" si="1119"/>
        <v>2837</v>
      </c>
      <c r="I5610" s="3">
        <f t="shared" ca="1" si="1120"/>
        <v>2843</v>
      </c>
      <c r="J5610" s="3">
        <f t="shared" ca="1" si="1121"/>
        <v>2758</v>
      </c>
      <c r="K5610" s="4">
        <f t="shared" ca="1" si="1124"/>
        <v>6.7203049701344941</v>
      </c>
      <c r="L5610" s="4">
        <f t="shared" ca="1" si="1125"/>
        <v>49.016438121459558</v>
      </c>
      <c r="M5610" s="4" t="str">
        <f ca="1">IF($B5610&gt;$I$4,"",VLOOKUP($B5610,G$10:$K$6000,5,FALSE))</f>
        <v/>
      </c>
      <c r="N5610" s="4" t="str">
        <f ca="1">IF($B5610&gt;$I$4,"",VLOOKUP($B5610,H$10:$K$6000,4,FALSE))</f>
        <v/>
      </c>
      <c r="O5610" s="4" t="str">
        <f ca="1">IF($B5610&gt;$I$4,"",VLOOKUP($B5610,I$10:$L$6000,4,FALSE))</f>
        <v/>
      </c>
      <c r="P5610" s="4" t="str">
        <f ca="1">IF($B5610&gt;$I$4,"",VLOOKUP($B5610,J$10:$L$6000,3,FALSE))</f>
        <v/>
      </c>
      <c r="Q5610" s="5"/>
      <c r="R5610" s="5"/>
      <c r="S5610" s="5"/>
      <c r="T5610" s="5"/>
      <c r="U5610" s="5"/>
      <c r="V5610" s="5"/>
      <c r="W5610" s="5"/>
      <c r="X5610" s="5"/>
      <c r="Y5610" s="5"/>
      <c r="Z5610" s="5"/>
      <c r="AA5610" s="5"/>
      <c r="AB5610" s="5"/>
      <c r="AC5610" s="8"/>
      <c r="AD5610" s="8"/>
    </row>
    <row r="5611" spans="2:30" x14ac:dyDescent="0.2">
      <c r="B5611" s="3">
        <f t="shared" si="1126"/>
        <v>5602</v>
      </c>
      <c r="C5611" s="3">
        <f t="shared" ca="1" si="1122"/>
        <v>1</v>
      </c>
      <c r="D5611" s="3">
        <f t="shared" ca="1" si="1116"/>
        <v>0</v>
      </c>
      <c r="E5611" s="3">
        <f t="shared" ca="1" si="1123"/>
        <v>0</v>
      </c>
      <c r="F5611" s="3">
        <f t="shared" ca="1" si="1117"/>
        <v>1</v>
      </c>
      <c r="G5611" s="3">
        <f t="shared" ca="1" si="1118"/>
        <v>2765</v>
      </c>
      <c r="H5611" s="3">
        <f t="shared" ca="1" si="1119"/>
        <v>2837</v>
      </c>
      <c r="I5611" s="3">
        <f t="shared" ca="1" si="1120"/>
        <v>2843</v>
      </c>
      <c r="J5611" s="3">
        <f t="shared" ca="1" si="1121"/>
        <v>2759</v>
      </c>
      <c r="K5611" s="4">
        <f t="shared" ca="1" si="1124"/>
        <v>6.7051786254127332</v>
      </c>
      <c r="L5611" s="4">
        <f t="shared" ca="1" si="1125"/>
        <v>47.733068991473992</v>
      </c>
      <c r="M5611" s="4" t="str">
        <f ca="1">IF($B5611&gt;$I$4,"",VLOOKUP($B5611,G$10:$K$6000,5,FALSE))</f>
        <v/>
      </c>
      <c r="N5611" s="4" t="str">
        <f ca="1">IF($B5611&gt;$I$4,"",VLOOKUP($B5611,H$10:$K$6000,4,FALSE))</f>
        <v/>
      </c>
      <c r="O5611" s="4" t="str">
        <f ca="1">IF($B5611&gt;$I$4,"",VLOOKUP($B5611,I$10:$L$6000,4,FALSE))</f>
        <v/>
      </c>
      <c r="P5611" s="4" t="str">
        <f ca="1">IF($B5611&gt;$I$4,"",VLOOKUP($B5611,J$10:$L$6000,3,FALSE))</f>
        <v/>
      </c>
      <c r="Q5611" s="5"/>
      <c r="R5611" s="5"/>
      <c r="S5611" s="5"/>
      <c r="T5611" s="5"/>
      <c r="U5611" s="5"/>
      <c r="V5611" s="5"/>
      <c r="W5611" s="5"/>
      <c r="X5611" s="5"/>
      <c r="Y5611" s="5"/>
      <c r="Z5611" s="5"/>
      <c r="AA5611" s="5"/>
      <c r="AB5611" s="5"/>
      <c r="AC5611" s="8"/>
      <c r="AD5611" s="8"/>
    </row>
    <row r="5612" spans="2:30" x14ac:dyDescent="0.2">
      <c r="B5612" s="3">
        <f t="shared" si="1126"/>
        <v>5603</v>
      </c>
      <c r="C5612" s="3">
        <f t="shared" ca="1" si="1122"/>
        <v>1</v>
      </c>
      <c r="D5612" s="3">
        <f t="shared" ca="1" si="1116"/>
        <v>0</v>
      </c>
      <c r="E5612" s="3">
        <f t="shared" ca="1" si="1123"/>
        <v>0</v>
      </c>
      <c r="F5612" s="3">
        <f t="shared" ca="1" si="1117"/>
        <v>1</v>
      </c>
      <c r="G5612" s="3">
        <f t="shared" ca="1" si="1118"/>
        <v>2766</v>
      </c>
      <c r="H5612" s="3">
        <f t="shared" ca="1" si="1119"/>
        <v>2837</v>
      </c>
      <c r="I5612" s="3">
        <f t="shared" ca="1" si="1120"/>
        <v>2843</v>
      </c>
      <c r="J5612" s="3">
        <f t="shared" ca="1" si="1121"/>
        <v>2760</v>
      </c>
      <c r="K5612" s="4">
        <f t="shared" ca="1" si="1124"/>
        <v>6.2989188773621532</v>
      </c>
      <c r="L5612" s="4">
        <f t="shared" ca="1" si="1125"/>
        <v>48.398577868042445</v>
      </c>
      <c r="M5612" s="4" t="str">
        <f ca="1">IF($B5612&gt;$I$4,"",VLOOKUP($B5612,G$10:$K$6000,5,FALSE))</f>
        <v/>
      </c>
      <c r="N5612" s="4" t="str">
        <f ca="1">IF($B5612&gt;$I$4,"",VLOOKUP($B5612,H$10:$K$6000,4,FALSE))</f>
        <v/>
      </c>
      <c r="O5612" s="4" t="str">
        <f ca="1">IF($B5612&gt;$I$4,"",VLOOKUP($B5612,I$10:$L$6000,4,FALSE))</f>
        <v/>
      </c>
      <c r="P5612" s="4" t="str">
        <f ca="1">IF($B5612&gt;$I$4,"",VLOOKUP($B5612,J$10:$L$6000,3,FALSE))</f>
        <v/>
      </c>
      <c r="Q5612" s="5"/>
      <c r="R5612" s="5"/>
      <c r="S5612" s="5"/>
      <c r="T5612" s="5"/>
      <c r="U5612" s="5"/>
      <c r="V5612" s="5"/>
      <c r="W5612" s="5"/>
      <c r="X5612" s="5"/>
      <c r="Y5612" s="5"/>
      <c r="Z5612" s="5"/>
      <c r="AA5612" s="5"/>
      <c r="AB5612" s="5"/>
      <c r="AC5612" s="8"/>
      <c r="AD5612" s="8"/>
    </row>
    <row r="5613" spans="2:30" x14ac:dyDescent="0.2">
      <c r="B5613" s="3">
        <f t="shared" si="1126"/>
        <v>5604</v>
      </c>
      <c r="C5613" s="3">
        <f t="shared" ca="1" si="1122"/>
        <v>1</v>
      </c>
      <c r="D5613" s="3">
        <f t="shared" ca="1" si="1116"/>
        <v>0</v>
      </c>
      <c r="E5613" s="3">
        <f t="shared" ca="1" si="1123"/>
        <v>0</v>
      </c>
      <c r="F5613" s="3">
        <f t="shared" ca="1" si="1117"/>
        <v>1</v>
      </c>
      <c r="G5613" s="3">
        <f t="shared" ca="1" si="1118"/>
        <v>2767</v>
      </c>
      <c r="H5613" s="3">
        <f t="shared" ca="1" si="1119"/>
        <v>2837</v>
      </c>
      <c r="I5613" s="3">
        <f t="shared" ca="1" si="1120"/>
        <v>2843</v>
      </c>
      <c r="J5613" s="3">
        <f t="shared" ca="1" si="1121"/>
        <v>2761</v>
      </c>
      <c r="K5613" s="4">
        <f t="shared" ca="1" si="1124"/>
        <v>6.1611838437970468</v>
      </c>
      <c r="L5613" s="4">
        <f t="shared" ca="1" si="1125"/>
        <v>48.531740738227477</v>
      </c>
      <c r="M5613" s="4" t="str">
        <f ca="1">IF($B5613&gt;$I$4,"",VLOOKUP($B5613,G$10:$K$6000,5,FALSE))</f>
        <v/>
      </c>
      <c r="N5613" s="4" t="str">
        <f ca="1">IF($B5613&gt;$I$4,"",VLOOKUP($B5613,H$10:$K$6000,4,FALSE))</f>
        <v/>
      </c>
      <c r="O5613" s="4" t="str">
        <f ca="1">IF($B5613&gt;$I$4,"",VLOOKUP($B5613,I$10:$L$6000,4,FALSE))</f>
        <v/>
      </c>
      <c r="P5613" s="4" t="str">
        <f ca="1">IF($B5613&gt;$I$4,"",VLOOKUP($B5613,J$10:$L$6000,3,FALSE))</f>
        <v/>
      </c>
      <c r="Q5613" s="5"/>
      <c r="R5613" s="5"/>
      <c r="S5613" s="5"/>
      <c r="T5613" s="5"/>
      <c r="U5613" s="5"/>
      <c r="V5613" s="5"/>
      <c r="W5613" s="5"/>
      <c r="X5613" s="5"/>
      <c r="Y5613" s="5"/>
      <c r="Z5613" s="5"/>
      <c r="AA5613" s="5"/>
      <c r="AB5613" s="5"/>
      <c r="AC5613" s="8"/>
      <c r="AD5613" s="8"/>
    </row>
    <row r="5614" spans="2:30" x14ac:dyDescent="0.2">
      <c r="B5614" s="3">
        <f t="shared" si="1126"/>
        <v>5605</v>
      </c>
      <c r="C5614" s="3">
        <f t="shared" ca="1" si="1122"/>
        <v>1</v>
      </c>
      <c r="D5614" s="3">
        <f t="shared" ca="1" si="1116"/>
        <v>0</v>
      </c>
      <c r="E5614" s="3">
        <f t="shared" ca="1" si="1123"/>
        <v>0</v>
      </c>
      <c r="F5614" s="3">
        <f t="shared" ca="1" si="1117"/>
        <v>1</v>
      </c>
      <c r="G5614" s="3">
        <f t="shared" ca="1" si="1118"/>
        <v>2768</v>
      </c>
      <c r="H5614" s="3">
        <f t="shared" ca="1" si="1119"/>
        <v>2837</v>
      </c>
      <c r="I5614" s="3">
        <f t="shared" ca="1" si="1120"/>
        <v>2843</v>
      </c>
      <c r="J5614" s="3">
        <f t="shared" ca="1" si="1121"/>
        <v>2762</v>
      </c>
      <c r="K5614" s="4">
        <f t="shared" ca="1" si="1124"/>
        <v>5.4593013942179907</v>
      </c>
      <c r="L5614" s="4">
        <f t="shared" ca="1" si="1125"/>
        <v>48.065395623763045</v>
      </c>
      <c r="M5614" s="4" t="str">
        <f ca="1">IF($B5614&gt;$I$4,"",VLOOKUP($B5614,G$10:$K$6000,5,FALSE))</f>
        <v/>
      </c>
      <c r="N5614" s="4" t="str">
        <f ca="1">IF($B5614&gt;$I$4,"",VLOOKUP($B5614,H$10:$K$6000,4,FALSE))</f>
        <v/>
      </c>
      <c r="O5614" s="4" t="str">
        <f ca="1">IF($B5614&gt;$I$4,"",VLOOKUP($B5614,I$10:$L$6000,4,FALSE))</f>
        <v/>
      </c>
      <c r="P5614" s="4" t="str">
        <f ca="1">IF($B5614&gt;$I$4,"",VLOOKUP($B5614,J$10:$L$6000,3,FALSE))</f>
        <v/>
      </c>
      <c r="Q5614" s="5"/>
      <c r="R5614" s="5"/>
      <c r="S5614" s="5"/>
      <c r="T5614" s="5"/>
      <c r="U5614" s="5"/>
      <c r="V5614" s="5"/>
      <c r="W5614" s="5"/>
      <c r="X5614" s="5"/>
      <c r="Y5614" s="5"/>
      <c r="Z5614" s="5"/>
      <c r="AA5614" s="5"/>
      <c r="AB5614" s="5"/>
      <c r="AC5614" s="8"/>
      <c r="AD5614" s="8"/>
    </row>
    <row r="5615" spans="2:30" x14ac:dyDescent="0.2">
      <c r="B5615" s="3">
        <f t="shared" si="1126"/>
        <v>5606</v>
      </c>
      <c r="C5615" s="3">
        <f t="shared" ca="1" si="1122"/>
        <v>0</v>
      </c>
      <c r="D5615" s="3">
        <f t="shared" ca="1" si="1116"/>
        <v>1</v>
      </c>
      <c r="E5615" s="3">
        <f t="shared" ca="1" si="1123"/>
        <v>0</v>
      </c>
      <c r="F5615" s="3">
        <f t="shared" ca="1" si="1117"/>
        <v>1</v>
      </c>
      <c r="G5615" s="3">
        <f t="shared" ca="1" si="1118"/>
        <v>2768</v>
      </c>
      <c r="H5615" s="3">
        <f t="shared" ca="1" si="1119"/>
        <v>2838</v>
      </c>
      <c r="I5615" s="3">
        <f t="shared" ca="1" si="1120"/>
        <v>2843</v>
      </c>
      <c r="J5615" s="3">
        <f t="shared" ca="1" si="1121"/>
        <v>2763</v>
      </c>
      <c r="K5615" s="4">
        <f t="shared" ca="1" si="1124"/>
        <v>7.3445355655755895</v>
      </c>
      <c r="L5615" s="4">
        <f t="shared" ca="1" si="1125"/>
        <v>47.805058033206748</v>
      </c>
      <c r="M5615" s="4" t="str">
        <f ca="1">IF($B5615&gt;$I$4,"",VLOOKUP($B5615,G$10:$K$6000,5,FALSE))</f>
        <v/>
      </c>
      <c r="N5615" s="4" t="str">
        <f ca="1">IF($B5615&gt;$I$4,"",VLOOKUP($B5615,H$10:$K$6000,4,FALSE))</f>
        <v/>
      </c>
      <c r="O5615" s="4" t="str">
        <f ca="1">IF($B5615&gt;$I$4,"",VLOOKUP($B5615,I$10:$L$6000,4,FALSE))</f>
        <v/>
      </c>
      <c r="P5615" s="4" t="str">
        <f ca="1">IF($B5615&gt;$I$4,"",VLOOKUP($B5615,J$10:$L$6000,3,FALSE))</f>
        <v/>
      </c>
      <c r="Q5615" s="5"/>
      <c r="R5615" s="5"/>
      <c r="S5615" s="5"/>
      <c r="T5615" s="5"/>
      <c r="U5615" s="5"/>
      <c r="V5615" s="5"/>
      <c r="W5615" s="5"/>
      <c r="X5615" s="5"/>
      <c r="Y5615" s="5"/>
      <c r="Z5615" s="5"/>
      <c r="AA5615" s="5"/>
      <c r="AB5615" s="5"/>
      <c r="AC5615" s="8"/>
      <c r="AD5615" s="8"/>
    </row>
    <row r="5616" spans="2:30" x14ac:dyDescent="0.2">
      <c r="B5616" s="3">
        <f t="shared" si="1126"/>
        <v>5607</v>
      </c>
      <c r="C5616" s="3">
        <f t="shared" ca="1" si="1122"/>
        <v>0</v>
      </c>
      <c r="D5616" s="3">
        <f t="shared" ca="1" si="1116"/>
        <v>1</v>
      </c>
      <c r="E5616" s="3">
        <f t="shared" ca="1" si="1123"/>
        <v>0</v>
      </c>
      <c r="F5616" s="3">
        <f t="shared" ca="1" si="1117"/>
        <v>1</v>
      </c>
      <c r="G5616" s="3">
        <f t="shared" ca="1" si="1118"/>
        <v>2768</v>
      </c>
      <c r="H5616" s="3">
        <f t="shared" ca="1" si="1119"/>
        <v>2839</v>
      </c>
      <c r="I5616" s="3">
        <f t="shared" ca="1" si="1120"/>
        <v>2843</v>
      </c>
      <c r="J5616" s="3">
        <f t="shared" ca="1" si="1121"/>
        <v>2764</v>
      </c>
      <c r="K5616" s="4">
        <f t="shared" ca="1" si="1124"/>
        <v>7.5108263122337267</v>
      </c>
      <c r="L5616" s="4">
        <f t="shared" ca="1" si="1125"/>
        <v>49.10537643034246</v>
      </c>
      <c r="M5616" s="4" t="str">
        <f ca="1">IF($B5616&gt;$I$4,"",VLOOKUP($B5616,G$10:$K$6000,5,FALSE))</f>
        <v/>
      </c>
      <c r="N5616" s="4" t="str">
        <f ca="1">IF($B5616&gt;$I$4,"",VLOOKUP($B5616,H$10:$K$6000,4,FALSE))</f>
        <v/>
      </c>
      <c r="O5616" s="4" t="str">
        <f ca="1">IF($B5616&gt;$I$4,"",VLOOKUP($B5616,I$10:$L$6000,4,FALSE))</f>
        <v/>
      </c>
      <c r="P5616" s="4" t="str">
        <f ca="1">IF($B5616&gt;$I$4,"",VLOOKUP($B5616,J$10:$L$6000,3,FALSE))</f>
        <v/>
      </c>
      <c r="Q5616" s="5"/>
      <c r="R5616" s="5"/>
      <c r="S5616" s="5"/>
      <c r="T5616" s="5"/>
      <c r="U5616" s="5"/>
      <c r="V5616" s="5"/>
      <c r="W5616" s="5"/>
      <c r="X5616" s="5"/>
      <c r="Y5616" s="5"/>
      <c r="Z5616" s="5"/>
      <c r="AA5616" s="5"/>
      <c r="AB5616" s="5"/>
      <c r="AC5616" s="8"/>
      <c r="AD5616" s="8"/>
    </row>
    <row r="5617" spans="2:30" x14ac:dyDescent="0.2">
      <c r="B5617" s="3">
        <f t="shared" si="1126"/>
        <v>5608</v>
      </c>
      <c r="C5617" s="3">
        <f t="shared" ca="1" si="1122"/>
        <v>0</v>
      </c>
      <c r="D5617" s="3">
        <f t="shared" ca="1" si="1116"/>
        <v>1</v>
      </c>
      <c r="E5617" s="3">
        <f t="shared" ca="1" si="1123"/>
        <v>0</v>
      </c>
      <c r="F5617" s="3">
        <f t="shared" ca="1" si="1117"/>
        <v>1</v>
      </c>
      <c r="G5617" s="3">
        <f t="shared" ca="1" si="1118"/>
        <v>2768</v>
      </c>
      <c r="H5617" s="3">
        <f t="shared" ca="1" si="1119"/>
        <v>2840</v>
      </c>
      <c r="I5617" s="3">
        <f t="shared" ca="1" si="1120"/>
        <v>2843</v>
      </c>
      <c r="J5617" s="3">
        <f t="shared" ca="1" si="1121"/>
        <v>2765</v>
      </c>
      <c r="K5617" s="4">
        <f t="shared" ca="1" si="1124"/>
        <v>6.9125535580897575</v>
      </c>
      <c r="L5617" s="4">
        <f t="shared" ca="1" si="1125"/>
        <v>48.312899504122136</v>
      </c>
      <c r="M5617" s="4" t="str">
        <f ca="1">IF($B5617&gt;$I$4,"",VLOOKUP($B5617,G$10:$K$6000,5,FALSE))</f>
        <v/>
      </c>
      <c r="N5617" s="4" t="str">
        <f ca="1">IF($B5617&gt;$I$4,"",VLOOKUP($B5617,H$10:$K$6000,4,FALSE))</f>
        <v/>
      </c>
      <c r="O5617" s="4" t="str">
        <f ca="1">IF($B5617&gt;$I$4,"",VLOOKUP($B5617,I$10:$L$6000,4,FALSE))</f>
        <v/>
      </c>
      <c r="P5617" s="4" t="str">
        <f ca="1">IF($B5617&gt;$I$4,"",VLOOKUP($B5617,J$10:$L$6000,3,FALSE))</f>
        <v/>
      </c>
      <c r="Q5617" s="5"/>
      <c r="R5617" s="5"/>
      <c r="S5617" s="5"/>
      <c r="T5617" s="5"/>
      <c r="U5617" s="5"/>
      <c r="V5617" s="5"/>
      <c r="W5617" s="5"/>
      <c r="X5617" s="5"/>
      <c r="Y5617" s="5"/>
      <c r="Z5617" s="5"/>
      <c r="AA5617" s="5"/>
      <c r="AB5617" s="5"/>
      <c r="AC5617" s="8"/>
      <c r="AD5617" s="8"/>
    </row>
    <row r="5618" spans="2:30" x14ac:dyDescent="0.2">
      <c r="B5618" s="3">
        <f t="shared" si="1126"/>
        <v>5609</v>
      </c>
      <c r="C5618" s="3">
        <f t="shared" ca="1" si="1122"/>
        <v>0</v>
      </c>
      <c r="D5618" s="3">
        <f t="shared" ref="D5618:D5681" ca="1" si="1127">1-C5618</f>
        <v>1</v>
      </c>
      <c r="E5618" s="3">
        <f t="shared" ca="1" si="1123"/>
        <v>1</v>
      </c>
      <c r="F5618" s="3">
        <f t="shared" ref="F5618:F5681" ca="1" si="1128">1-E5618</f>
        <v>0</v>
      </c>
      <c r="G5618" s="3">
        <f t="shared" ref="G5618:G5681" ca="1" si="1129">G5617+C5618</f>
        <v>2768</v>
      </c>
      <c r="H5618" s="3">
        <f t="shared" ref="H5618:H5681" ca="1" si="1130">H5617+D5618</f>
        <v>2841</v>
      </c>
      <c r="I5618" s="3">
        <f t="shared" ref="I5618:I5681" ca="1" si="1131">I5617+E5618</f>
        <v>2844</v>
      </c>
      <c r="J5618" s="3">
        <f t="shared" ref="J5618:J5681" ca="1" si="1132">J5617+F5618</f>
        <v>2765</v>
      </c>
      <c r="K5618" s="4">
        <f t="shared" ca="1" si="1124"/>
        <v>7.2478576055841177</v>
      </c>
      <c r="L5618" s="4">
        <f t="shared" ca="1" si="1125"/>
        <v>47.201064012639868</v>
      </c>
      <c r="M5618" s="4" t="str">
        <f ca="1">IF($B5618&gt;$I$4,"",VLOOKUP($B5618,G$10:$K$6000,5,FALSE))</f>
        <v/>
      </c>
      <c r="N5618" s="4" t="str">
        <f ca="1">IF($B5618&gt;$I$4,"",VLOOKUP($B5618,H$10:$K$6000,4,FALSE))</f>
        <v/>
      </c>
      <c r="O5618" s="4" t="str">
        <f ca="1">IF($B5618&gt;$I$4,"",VLOOKUP($B5618,I$10:$L$6000,4,FALSE))</f>
        <v/>
      </c>
      <c r="P5618" s="4" t="str">
        <f ca="1">IF($B5618&gt;$I$4,"",VLOOKUP($B5618,J$10:$L$6000,3,FALSE))</f>
        <v/>
      </c>
      <c r="Q5618" s="5"/>
      <c r="R5618" s="5"/>
      <c r="S5618" s="5"/>
      <c r="T5618" s="5"/>
      <c r="U5618" s="5"/>
      <c r="V5618" s="5"/>
      <c r="W5618" s="5"/>
      <c r="X5618" s="5"/>
      <c r="Y5618" s="5"/>
      <c r="Z5618" s="5"/>
      <c r="AA5618" s="5"/>
      <c r="AB5618" s="5"/>
      <c r="AC5618" s="8"/>
      <c r="AD5618" s="8"/>
    </row>
    <row r="5619" spans="2:30" x14ac:dyDescent="0.2">
      <c r="B5619" s="3">
        <f t="shared" si="1126"/>
        <v>5610</v>
      </c>
      <c r="C5619" s="3">
        <f t="shared" ca="1" si="1122"/>
        <v>1</v>
      </c>
      <c r="D5619" s="3">
        <f t="shared" ca="1" si="1127"/>
        <v>0</v>
      </c>
      <c r="E5619" s="3">
        <f t="shared" ca="1" si="1123"/>
        <v>0</v>
      </c>
      <c r="F5619" s="3">
        <f t="shared" ca="1" si="1128"/>
        <v>1</v>
      </c>
      <c r="G5619" s="3">
        <f t="shared" ca="1" si="1129"/>
        <v>2769</v>
      </c>
      <c r="H5619" s="3">
        <f t="shared" ca="1" si="1130"/>
        <v>2841</v>
      </c>
      <c r="I5619" s="3">
        <f t="shared" ca="1" si="1131"/>
        <v>2844</v>
      </c>
      <c r="J5619" s="3">
        <f t="shared" ca="1" si="1132"/>
        <v>2766</v>
      </c>
      <c r="K5619" s="4">
        <f t="shared" ca="1" si="1124"/>
        <v>6.5801388650829971</v>
      </c>
      <c r="L5619" s="4">
        <f t="shared" ca="1" si="1125"/>
        <v>48.051093145706936</v>
      </c>
      <c r="M5619" s="4" t="str">
        <f ca="1">IF($B5619&gt;$I$4,"",VLOOKUP($B5619,G$10:$K$6000,5,FALSE))</f>
        <v/>
      </c>
      <c r="N5619" s="4" t="str">
        <f ca="1">IF($B5619&gt;$I$4,"",VLOOKUP($B5619,H$10:$K$6000,4,FALSE))</f>
        <v/>
      </c>
      <c r="O5619" s="4" t="str">
        <f ca="1">IF($B5619&gt;$I$4,"",VLOOKUP($B5619,I$10:$L$6000,4,FALSE))</f>
        <v/>
      </c>
      <c r="P5619" s="4" t="str">
        <f ca="1">IF($B5619&gt;$I$4,"",VLOOKUP($B5619,J$10:$L$6000,3,FALSE))</f>
        <v/>
      </c>
      <c r="Q5619" s="5"/>
      <c r="R5619" s="5"/>
      <c r="S5619" s="5"/>
      <c r="T5619" s="5"/>
      <c r="U5619" s="5"/>
      <c r="V5619" s="5"/>
      <c r="W5619" s="5"/>
      <c r="X5619" s="5"/>
      <c r="Y5619" s="5"/>
      <c r="Z5619" s="5"/>
      <c r="AA5619" s="5"/>
      <c r="AB5619" s="5"/>
      <c r="AC5619" s="8"/>
      <c r="AD5619" s="8"/>
    </row>
    <row r="5620" spans="2:30" x14ac:dyDescent="0.2">
      <c r="B5620" s="3">
        <f t="shared" si="1126"/>
        <v>5611</v>
      </c>
      <c r="C5620" s="3">
        <f t="shared" ca="1" si="1122"/>
        <v>1</v>
      </c>
      <c r="D5620" s="3">
        <f t="shared" ca="1" si="1127"/>
        <v>0</v>
      </c>
      <c r="E5620" s="3">
        <f t="shared" ca="1" si="1123"/>
        <v>0</v>
      </c>
      <c r="F5620" s="3">
        <f t="shared" ca="1" si="1128"/>
        <v>1</v>
      </c>
      <c r="G5620" s="3">
        <f t="shared" ca="1" si="1129"/>
        <v>2770</v>
      </c>
      <c r="H5620" s="3">
        <f t="shared" ca="1" si="1130"/>
        <v>2841</v>
      </c>
      <c r="I5620" s="3">
        <f t="shared" ca="1" si="1131"/>
        <v>2844</v>
      </c>
      <c r="J5620" s="3">
        <f t="shared" ca="1" si="1132"/>
        <v>2767</v>
      </c>
      <c r="K5620" s="4">
        <f t="shared" ca="1" si="1124"/>
        <v>6.6841536446654697</v>
      </c>
      <c r="L5620" s="4">
        <f t="shared" ca="1" si="1125"/>
        <v>47.521955348037899</v>
      </c>
      <c r="M5620" s="4" t="str">
        <f ca="1">IF($B5620&gt;$I$4,"",VLOOKUP($B5620,G$10:$K$6000,5,FALSE))</f>
        <v/>
      </c>
      <c r="N5620" s="4" t="str">
        <f ca="1">IF($B5620&gt;$I$4,"",VLOOKUP($B5620,H$10:$K$6000,4,FALSE))</f>
        <v/>
      </c>
      <c r="O5620" s="4" t="str">
        <f ca="1">IF($B5620&gt;$I$4,"",VLOOKUP($B5620,I$10:$L$6000,4,FALSE))</f>
        <v/>
      </c>
      <c r="P5620" s="4" t="str">
        <f ca="1">IF($B5620&gt;$I$4,"",VLOOKUP($B5620,J$10:$L$6000,3,FALSE))</f>
        <v/>
      </c>
      <c r="Q5620" s="5"/>
      <c r="R5620" s="5"/>
      <c r="S5620" s="5"/>
      <c r="T5620" s="5"/>
      <c r="U5620" s="5"/>
      <c r="V5620" s="5"/>
      <c r="W5620" s="5"/>
      <c r="X5620" s="5"/>
      <c r="Y5620" s="5"/>
      <c r="Z5620" s="5"/>
      <c r="AA5620" s="5"/>
      <c r="AB5620" s="5"/>
      <c r="AC5620" s="8"/>
      <c r="AD5620" s="8"/>
    </row>
    <row r="5621" spans="2:30" x14ac:dyDescent="0.2">
      <c r="B5621" s="3">
        <f t="shared" si="1126"/>
        <v>5612</v>
      </c>
      <c r="C5621" s="3">
        <f t="shared" ca="1" si="1122"/>
        <v>1</v>
      </c>
      <c r="D5621" s="3">
        <f t="shared" ca="1" si="1127"/>
        <v>0</v>
      </c>
      <c r="E5621" s="3">
        <f t="shared" ca="1" si="1123"/>
        <v>1</v>
      </c>
      <c r="F5621" s="3">
        <f t="shared" ca="1" si="1128"/>
        <v>0</v>
      </c>
      <c r="G5621" s="3">
        <f t="shared" ca="1" si="1129"/>
        <v>2771</v>
      </c>
      <c r="H5621" s="3">
        <f t="shared" ca="1" si="1130"/>
        <v>2841</v>
      </c>
      <c r="I5621" s="3">
        <f t="shared" ca="1" si="1131"/>
        <v>2845</v>
      </c>
      <c r="J5621" s="3">
        <f t="shared" ca="1" si="1132"/>
        <v>2767</v>
      </c>
      <c r="K5621" s="4">
        <f t="shared" ca="1" si="1124"/>
        <v>5.4110370810608792</v>
      </c>
      <c r="L5621" s="4">
        <f t="shared" ca="1" si="1125"/>
        <v>46.649496228935924</v>
      </c>
      <c r="M5621" s="4" t="str">
        <f ca="1">IF($B5621&gt;$I$4,"",VLOOKUP($B5621,G$10:$K$6000,5,FALSE))</f>
        <v/>
      </c>
      <c r="N5621" s="4" t="str">
        <f ca="1">IF($B5621&gt;$I$4,"",VLOOKUP($B5621,H$10:$K$6000,4,FALSE))</f>
        <v/>
      </c>
      <c r="O5621" s="4" t="str">
        <f ca="1">IF($B5621&gt;$I$4,"",VLOOKUP($B5621,I$10:$L$6000,4,FALSE))</f>
        <v/>
      </c>
      <c r="P5621" s="4" t="str">
        <f ca="1">IF($B5621&gt;$I$4,"",VLOOKUP($B5621,J$10:$L$6000,3,FALSE))</f>
        <v/>
      </c>
      <c r="Q5621" s="5"/>
      <c r="R5621" s="5"/>
      <c r="S5621" s="5"/>
      <c r="T5621" s="5"/>
      <c r="U5621" s="5"/>
      <c r="V5621" s="5"/>
      <c r="W5621" s="5"/>
      <c r="X5621" s="5"/>
      <c r="Y5621" s="5"/>
      <c r="Z5621" s="5"/>
      <c r="AA5621" s="5"/>
      <c r="AB5621" s="5"/>
      <c r="AC5621" s="8"/>
      <c r="AD5621" s="8"/>
    </row>
    <row r="5622" spans="2:30" x14ac:dyDescent="0.2">
      <c r="B5622" s="3">
        <f t="shared" si="1126"/>
        <v>5613</v>
      </c>
      <c r="C5622" s="3">
        <f t="shared" ca="1" si="1122"/>
        <v>1</v>
      </c>
      <c r="D5622" s="3">
        <f t="shared" ca="1" si="1127"/>
        <v>0</v>
      </c>
      <c r="E5622" s="3">
        <f t="shared" ca="1" si="1123"/>
        <v>1</v>
      </c>
      <c r="F5622" s="3">
        <f t="shared" ca="1" si="1128"/>
        <v>0</v>
      </c>
      <c r="G5622" s="3">
        <f t="shared" ca="1" si="1129"/>
        <v>2772</v>
      </c>
      <c r="H5622" s="3">
        <f t="shared" ca="1" si="1130"/>
        <v>2841</v>
      </c>
      <c r="I5622" s="3">
        <f t="shared" ca="1" si="1131"/>
        <v>2846</v>
      </c>
      <c r="J5622" s="3">
        <f t="shared" ca="1" si="1132"/>
        <v>2767</v>
      </c>
      <c r="K5622" s="4">
        <f t="shared" ca="1" si="1124"/>
        <v>6.6083619026320832</v>
      </c>
      <c r="L5622" s="4">
        <f t="shared" ca="1" si="1125"/>
        <v>46.2174513070972</v>
      </c>
      <c r="M5622" s="4" t="str">
        <f ca="1">IF($B5622&gt;$I$4,"",VLOOKUP($B5622,G$10:$K$6000,5,FALSE))</f>
        <v/>
      </c>
      <c r="N5622" s="4" t="str">
        <f ca="1">IF($B5622&gt;$I$4,"",VLOOKUP($B5622,H$10:$K$6000,4,FALSE))</f>
        <v/>
      </c>
      <c r="O5622" s="4" t="str">
        <f ca="1">IF($B5622&gt;$I$4,"",VLOOKUP($B5622,I$10:$L$6000,4,FALSE))</f>
        <v/>
      </c>
      <c r="P5622" s="4" t="str">
        <f ca="1">IF($B5622&gt;$I$4,"",VLOOKUP($B5622,J$10:$L$6000,3,FALSE))</f>
        <v/>
      </c>
      <c r="Q5622" s="5"/>
      <c r="R5622" s="5"/>
      <c r="S5622" s="5"/>
      <c r="T5622" s="5"/>
      <c r="U5622" s="5"/>
      <c r="V5622" s="5"/>
      <c r="W5622" s="5"/>
      <c r="X5622" s="5"/>
      <c r="Y5622" s="5"/>
      <c r="Z5622" s="5"/>
      <c r="AA5622" s="5"/>
      <c r="AB5622" s="5"/>
      <c r="AC5622" s="8"/>
      <c r="AD5622" s="8"/>
    </row>
    <row r="5623" spans="2:30" x14ac:dyDescent="0.2">
      <c r="B5623" s="3">
        <f t="shared" si="1126"/>
        <v>5614</v>
      </c>
      <c r="C5623" s="3">
        <f t="shared" ca="1" si="1122"/>
        <v>1</v>
      </c>
      <c r="D5623" s="3">
        <f t="shared" ca="1" si="1127"/>
        <v>0</v>
      </c>
      <c r="E5623" s="3">
        <f t="shared" ca="1" si="1123"/>
        <v>1</v>
      </c>
      <c r="F5623" s="3">
        <f t="shared" ca="1" si="1128"/>
        <v>0</v>
      </c>
      <c r="G5623" s="3">
        <f t="shared" ca="1" si="1129"/>
        <v>2773</v>
      </c>
      <c r="H5623" s="3">
        <f t="shared" ca="1" si="1130"/>
        <v>2841</v>
      </c>
      <c r="I5623" s="3">
        <f t="shared" ca="1" si="1131"/>
        <v>2847</v>
      </c>
      <c r="J5623" s="3">
        <f t="shared" ca="1" si="1132"/>
        <v>2767</v>
      </c>
      <c r="K5623" s="4">
        <f t="shared" ca="1" si="1124"/>
        <v>6.0033435555662962</v>
      </c>
      <c r="L5623" s="4">
        <f t="shared" ca="1" si="1125"/>
        <v>47.340769210413491</v>
      </c>
      <c r="M5623" s="4" t="str">
        <f ca="1">IF($B5623&gt;$I$4,"",VLOOKUP($B5623,G$10:$K$6000,5,FALSE))</f>
        <v/>
      </c>
      <c r="N5623" s="4" t="str">
        <f ca="1">IF($B5623&gt;$I$4,"",VLOOKUP($B5623,H$10:$K$6000,4,FALSE))</f>
        <v/>
      </c>
      <c r="O5623" s="4" t="str">
        <f ca="1">IF($B5623&gt;$I$4,"",VLOOKUP($B5623,I$10:$L$6000,4,FALSE))</f>
        <v/>
      </c>
      <c r="P5623" s="4" t="str">
        <f ca="1">IF($B5623&gt;$I$4,"",VLOOKUP($B5623,J$10:$L$6000,3,FALSE))</f>
        <v/>
      </c>
      <c r="Q5623" s="5"/>
      <c r="R5623" s="5"/>
      <c r="S5623" s="5"/>
      <c r="T5623" s="5"/>
      <c r="U5623" s="5"/>
      <c r="V5623" s="5"/>
      <c r="W5623" s="5"/>
      <c r="X5623" s="5"/>
      <c r="Y5623" s="5"/>
      <c r="Z5623" s="5"/>
      <c r="AA5623" s="5"/>
      <c r="AB5623" s="5"/>
      <c r="AC5623" s="8"/>
      <c r="AD5623" s="8"/>
    </row>
    <row r="5624" spans="2:30" x14ac:dyDescent="0.2">
      <c r="B5624" s="3">
        <f t="shared" si="1126"/>
        <v>5615</v>
      </c>
      <c r="C5624" s="3">
        <f t="shared" ca="1" si="1122"/>
        <v>1</v>
      </c>
      <c r="D5624" s="3">
        <f t="shared" ca="1" si="1127"/>
        <v>0</v>
      </c>
      <c r="E5624" s="3">
        <f t="shared" ca="1" si="1123"/>
        <v>1</v>
      </c>
      <c r="F5624" s="3">
        <f t="shared" ca="1" si="1128"/>
        <v>0</v>
      </c>
      <c r="G5624" s="3">
        <f t="shared" ca="1" si="1129"/>
        <v>2774</v>
      </c>
      <c r="H5624" s="3">
        <f t="shared" ca="1" si="1130"/>
        <v>2841</v>
      </c>
      <c r="I5624" s="3">
        <f t="shared" ca="1" si="1131"/>
        <v>2848</v>
      </c>
      <c r="J5624" s="3">
        <f t="shared" ca="1" si="1132"/>
        <v>2767</v>
      </c>
      <c r="K5624" s="4">
        <f t="shared" ca="1" si="1124"/>
        <v>5.8881849140632312</v>
      </c>
      <c r="L5624" s="4">
        <f t="shared" ca="1" si="1125"/>
        <v>46.873405356867259</v>
      </c>
      <c r="M5624" s="4" t="str">
        <f ca="1">IF($B5624&gt;$I$4,"",VLOOKUP($B5624,G$10:$K$6000,5,FALSE))</f>
        <v/>
      </c>
      <c r="N5624" s="4" t="str">
        <f ca="1">IF($B5624&gt;$I$4,"",VLOOKUP($B5624,H$10:$K$6000,4,FALSE))</f>
        <v/>
      </c>
      <c r="O5624" s="4" t="str">
        <f ca="1">IF($B5624&gt;$I$4,"",VLOOKUP($B5624,I$10:$L$6000,4,FALSE))</f>
        <v/>
      </c>
      <c r="P5624" s="4" t="str">
        <f ca="1">IF($B5624&gt;$I$4,"",VLOOKUP($B5624,J$10:$L$6000,3,FALSE))</f>
        <v/>
      </c>
      <c r="Q5624" s="5"/>
      <c r="R5624" s="5"/>
      <c r="S5624" s="5"/>
      <c r="T5624" s="5"/>
      <c r="U5624" s="5"/>
      <c r="V5624" s="5"/>
      <c r="W5624" s="5"/>
      <c r="X5624" s="5"/>
      <c r="Y5624" s="5"/>
      <c r="Z5624" s="5"/>
      <c r="AA5624" s="5"/>
      <c r="AB5624" s="5"/>
      <c r="AC5624" s="8"/>
      <c r="AD5624" s="8"/>
    </row>
    <row r="5625" spans="2:30" x14ac:dyDescent="0.2">
      <c r="B5625" s="3">
        <f t="shared" si="1126"/>
        <v>5616</v>
      </c>
      <c r="C5625" s="3">
        <f t="shared" ca="1" si="1122"/>
        <v>0</v>
      </c>
      <c r="D5625" s="3">
        <f t="shared" ca="1" si="1127"/>
        <v>1</v>
      </c>
      <c r="E5625" s="3">
        <f t="shared" ca="1" si="1123"/>
        <v>1</v>
      </c>
      <c r="F5625" s="3">
        <f t="shared" ca="1" si="1128"/>
        <v>0</v>
      </c>
      <c r="G5625" s="3">
        <f t="shared" ca="1" si="1129"/>
        <v>2774</v>
      </c>
      <c r="H5625" s="3">
        <f t="shared" ca="1" si="1130"/>
        <v>2842</v>
      </c>
      <c r="I5625" s="3">
        <f t="shared" ca="1" si="1131"/>
        <v>2849</v>
      </c>
      <c r="J5625" s="3">
        <f t="shared" ca="1" si="1132"/>
        <v>2767</v>
      </c>
      <c r="K5625" s="4">
        <f t="shared" ca="1" si="1124"/>
        <v>6.9411564954665463</v>
      </c>
      <c r="L5625" s="4">
        <f t="shared" ca="1" si="1125"/>
        <v>47.196354616744252</v>
      </c>
      <c r="M5625" s="4" t="str">
        <f ca="1">IF($B5625&gt;$I$4,"",VLOOKUP($B5625,G$10:$K$6000,5,FALSE))</f>
        <v/>
      </c>
      <c r="N5625" s="4" t="str">
        <f ca="1">IF($B5625&gt;$I$4,"",VLOOKUP($B5625,H$10:$K$6000,4,FALSE))</f>
        <v/>
      </c>
      <c r="O5625" s="4" t="str">
        <f ca="1">IF($B5625&gt;$I$4,"",VLOOKUP($B5625,I$10:$L$6000,4,FALSE))</f>
        <v/>
      </c>
      <c r="P5625" s="4" t="str">
        <f ca="1">IF($B5625&gt;$I$4,"",VLOOKUP($B5625,J$10:$L$6000,3,FALSE))</f>
        <v/>
      </c>
      <c r="Q5625" s="5"/>
      <c r="R5625" s="5"/>
      <c r="S5625" s="5"/>
      <c r="T5625" s="5"/>
      <c r="U5625" s="5"/>
      <c r="V5625" s="5"/>
      <c r="W5625" s="5"/>
      <c r="X5625" s="5"/>
      <c r="Y5625" s="5"/>
      <c r="Z5625" s="5"/>
      <c r="AA5625" s="5"/>
      <c r="AB5625" s="5"/>
      <c r="AC5625" s="8"/>
      <c r="AD5625" s="8"/>
    </row>
    <row r="5626" spans="2:30" x14ac:dyDescent="0.2">
      <c r="B5626" s="3">
        <f t="shared" si="1126"/>
        <v>5617</v>
      </c>
      <c r="C5626" s="3">
        <f t="shared" ca="1" si="1122"/>
        <v>0</v>
      </c>
      <c r="D5626" s="3">
        <f t="shared" ca="1" si="1127"/>
        <v>1</v>
      </c>
      <c r="E5626" s="3">
        <f t="shared" ca="1" si="1123"/>
        <v>0</v>
      </c>
      <c r="F5626" s="3">
        <f t="shared" ca="1" si="1128"/>
        <v>1</v>
      </c>
      <c r="G5626" s="3">
        <f t="shared" ca="1" si="1129"/>
        <v>2774</v>
      </c>
      <c r="H5626" s="3">
        <f t="shared" ca="1" si="1130"/>
        <v>2843</v>
      </c>
      <c r="I5626" s="3">
        <f t="shared" ca="1" si="1131"/>
        <v>2849</v>
      </c>
      <c r="J5626" s="3">
        <f t="shared" ca="1" si="1132"/>
        <v>2768</v>
      </c>
      <c r="K5626" s="4">
        <f t="shared" ca="1" si="1124"/>
        <v>7.8277974600629143</v>
      </c>
      <c r="L5626" s="4">
        <f t="shared" ca="1" si="1125"/>
        <v>48.80536368846073</v>
      </c>
      <c r="M5626" s="4" t="str">
        <f ca="1">IF($B5626&gt;$I$4,"",VLOOKUP($B5626,G$10:$K$6000,5,FALSE))</f>
        <v/>
      </c>
      <c r="N5626" s="4" t="str">
        <f ca="1">IF($B5626&gt;$I$4,"",VLOOKUP($B5626,H$10:$K$6000,4,FALSE))</f>
        <v/>
      </c>
      <c r="O5626" s="4" t="str">
        <f ca="1">IF($B5626&gt;$I$4,"",VLOOKUP($B5626,I$10:$L$6000,4,FALSE))</f>
        <v/>
      </c>
      <c r="P5626" s="4" t="str">
        <f ca="1">IF($B5626&gt;$I$4,"",VLOOKUP($B5626,J$10:$L$6000,3,FALSE))</f>
        <v/>
      </c>
      <c r="Q5626" s="5"/>
      <c r="R5626" s="5"/>
      <c r="S5626" s="5"/>
      <c r="T5626" s="5"/>
      <c r="U5626" s="5"/>
      <c r="V5626" s="5"/>
      <c r="W5626" s="5"/>
      <c r="X5626" s="5"/>
      <c r="Y5626" s="5"/>
      <c r="Z5626" s="5"/>
      <c r="AA5626" s="5"/>
      <c r="AB5626" s="5"/>
      <c r="AC5626" s="8"/>
      <c r="AD5626" s="8"/>
    </row>
    <row r="5627" spans="2:30" x14ac:dyDescent="0.2">
      <c r="B5627" s="3">
        <f t="shared" si="1126"/>
        <v>5618</v>
      </c>
      <c r="C5627" s="3">
        <f t="shared" ca="1" si="1122"/>
        <v>1</v>
      </c>
      <c r="D5627" s="3">
        <f t="shared" ca="1" si="1127"/>
        <v>0</v>
      </c>
      <c r="E5627" s="3">
        <f t="shared" ca="1" si="1123"/>
        <v>0</v>
      </c>
      <c r="F5627" s="3">
        <f t="shared" ca="1" si="1128"/>
        <v>1</v>
      </c>
      <c r="G5627" s="3">
        <f t="shared" ca="1" si="1129"/>
        <v>2775</v>
      </c>
      <c r="H5627" s="3">
        <f t="shared" ca="1" si="1130"/>
        <v>2843</v>
      </c>
      <c r="I5627" s="3">
        <f t="shared" ca="1" si="1131"/>
        <v>2849</v>
      </c>
      <c r="J5627" s="3">
        <f t="shared" ca="1" si="1132"/>
        <v>2769</v>
      </c>
      <c r="K5627" s="4">
        <f t="shared" ca="1" si="1124"/>
        <v>5.7315339004196115</v>
      </c>
      <c r="L5627" s="4">
        <f t="shared" ca="1" si="1125"/>
        <v>47.93293704927877</v>
      </c>
      <c r="M5627" s="4" t="str">
        <f ca="1">IF($B5627&gt;$I$4,"",VLOOKUP($B5627,G$10:$K$6000,5,FALSE))</f>
        <v/>
      </c>
      <c r="N5627" s="4" t="str">
        <f ca="1">IF($B5627&gt;$I$4,"",VLOOKUP($B5627,H$10:$K$6000,4,FALSE))</f>
        <v/>
      </c>
      <c r="O5627" s="4" t="str">
        <f ca="1">IF($B5627&gt;$I$4,"",VLOOKUP($B5627,I$10:$L$6000,4,FALSE))</f>
        <v/>
      </c>
      <c r="P5627" s="4" t="str">
        <f ca="1">IF($B5627&gt;$I$4,"",VLOOKUP($B5627,J$10:$L$6000,3,FALSE))</f>
        <v/>
      </c>
      <c r="Q5627" s="5"/>
      <c r="R5627" s="5"/>
      <c r="S5627" s="5"/>
      <c r="T5627" s="5"/>
      <c r="U5627" s="5"/>
      <c r="V5627" s="5"/>
      <c r="W5627" s="5"/>
      <c r="X5627" s="5"/>
      <c r="Y5627" s="5"/>
      <c r="Z5627" s="5"/>
      <c r="AA5627" s="5"/>
      <c r="AB5627" s="5"/>
      <c r="AC5627" s="8"/>
      <c r="AD5627" s="8"/>
    </row>
    <row r="5628" spans="2:30" x14ac:dyDescent="0.2">
      <c r="B5628" s="3">
        <f t="shared" si="1126"/>
        <v>5619</v>
      </c>
      <c r="C5628" s="3">
        <f t="shared" ca="1" si="1122"/>
        <v>1</v>
      </c>
      <c r="D5628" s="3">
        <f t="shared" ca="1" si="1127"/>
        <v>0</v>
      </c>
      <c r="E5628" s="3">
        <f t="shared" ca="1" si="1123"/>
        <v>1</v>
      </c>
      <c r="F5628" s="3">
        <f t="shared" ca="1" si="1128"/>
        <v>0</v>
      </c>
      <c r="G5628" s="3">
        <f t="shared" ca="1" si="1129"/>
        <v>2776</v>
      </c>
      <c r="H5628" s="3">
        <f t="shared" ca="1" si="1130"/>
        <v>2843</v>
      </c>
      <c r="I5628" s="3">
        <f t="shared" ca="1" si="1131"/>
        <v>2850</v>
      </c>
      <c r="J5628" s="3">
        <f t="shared" ca="1" si="1132"/>
        <v>2769</v>
      </c>
      <c r="K5628" s="4">
        <f t="shared" ca="1" si="1124"/>
        <v>6.7364220047076087</v>
      </c>
      <c r="L5628" s="4">
        <f t="shared" ca="1" si="1125"/>
        <v>46.532172488322381</v>
      </c>
      <c r="M5628" s="4" t="str">
        <f ca="1">IF($B5628&gt;$I$4,"",VLOOKUP($B5628,G$10:$K$6000,5,FALSE))</f>
        <v/>
      </c>
      <c r="N5628" s="4" t="str">
        <f ca="1">IF($B5628&gt;$I$4,"",VLOOKUP($B5628,H$10:$K$6000,4,FALSE))</f>
        <v/>
      </c>
      <c r="O5628" s="4" t="str">
        <f ca="1">IF($B5628&gt;$I$4,"",VLOOKUP($B5628,I$10:$L$6000,4,FALSE))</f>
        <v/>
      </c>
      <c r="P5628" s="4" t="str">
        <f ca="1">IF($B5628&gt;$I$4,"",VLOOKUP($B5628,J$10:$L$6000,3,FALSE))</f>
        <v/>
      </c>
      <c r="Q5628" s="5"/>
      <c r="R5628" s="5"/>
      <c r="S5628" s="5"/>
      <c r="T5628" s="5"/>
      <c r="U5628" s="5"/>
      <c r="V5628" s="5"/>
      <c r="W5628" s="5"/>
      <c r="X5628" s="5"/>
      <c r="Y5628" s="5"/>
      <c r="Z5628" s="5"/>
      <c r="AA5628" s="5"/>
      <c r="AB5628" s="5"/>
      <c r="AC5628" s="8"/>
      <c r="AD5628" s="8"/>
    </row>
    <row r="5629" spans="2:30" x14ac:dyDescent="0.2">
      <c r="B5629" s="3">
        <f t="shared" si="1126"/>
        <v>5620</v>
      </c>
      <c r="C5629" s="3">
        <f t="shared" ca="1" si="1122"/>
        <v>1</v>
      </c>
      <c r="D5629" s="3">
        <f t="shared" ca="1" si="1127"/>
        <v>0</v>
      </c>
      <c r="E5629" s="3">
        <f t="shared" ca="1" si="1123"/>
        <v>1</v>
      </c>
      <c r="F5629" s="3">
        <f t="shared" ca="1" si="1128"/>
        <v>0</v>
      </c>
      <c r="G5629" s="3">
        <f t="shared" ca="1" si="1129"/>
        <v>2777</v>
      </c>
      <c r="H5629" s="3">
        <f t="shared" ca="1" si="1130"/>
        <v>2843</v>
      </c>
      <c r="I5629" s="3">
        <f t="shared" ca="1" si="1131"/>
        <v>2851</v>
      </c>
      <c r="J5629" s="3">
        <f t="shared" ca="1" si="1132"/>
        <v>2769</v>
      </c>
      <c r="K5629" s="4">
        <f t="shared" ca="1" si="1124"/>
        <v>6.7033347173164293</v>
      </c>
      <c r="L5629" s="4">
        <f t="shared" ca="1" si="1125"/>
        <v>46.930152632606195</v>
      </c>
      <c r="M5629" s="4" t="str">
        <f ca="1">IF($B5629&gt;$I$4,"",VLOOKUP($B5629,G$10:$K$6000,5,FALSE))</f>
        <v/>
      </c>
      <c r="N5629" s="4" t="str">
        <f ca="1">IF($B5629&gt;$I$4,"",VLOOKUP($B5629,H$10:$K$6000,4,FALSE))</f>
        <v/>
      </c>
      <c r="O5629" s="4" t="str">
        <f ca="1">IF($B5629&gt;$I$4,"",VLOOKUP($B5629,I$10:$L$6000,4,FALSE))</f>
        <v/>
      </c>
      <c r="P5629" s="4" t="str">
        <f ca="1">IF($B5629&gt;$I$4,"",VLOOKUP($B5629,J$10:$L$6000,3,FALSE))</f>
        <v/>
      </c>
      <c r="Q5629" s="5"/>
      <c r="R5629" s="5"/>
      <c r="S5629" s="5"/>
      <c r="T5629" s="5"/>
      <c r="U5629" s="5"/>
      <c r="V5629" s="5"/>
      <c r="W5629" s="5"/>
      <c r="X5629" s="5"/>
      <c r="Y5629" s="5"/>
      <c r="Z5629" s="5"/>
      <c r="AA5629" s="5"/>
      <c r="AB5629" s="5"/>
      <c r="AC5629" s="8"/>
      <c r="AD5629" s="8"/>
    </row>
    <row r="5630" spans="2:30" x14ac:dyDescent="0.2">
      <c r="B5630" s="3">
        <f t="shared" si="1126"/>
        <v>5621</v>
      </c>
      <c r="C5630" s="3">
        <f t="shared" ca="1" si="1122"/>
        <v>1</v>
      </c>
      <c r="D5630" s="3">
        <f t="shared" ca="1" si="1127"/>
        <v>0</v>
      </c>
      <c r="E5630" s="3">
        <f t="shared" ca="1" si="1123"/>
        <v>0</v>
      </c>
      <c r="F5630" s="3">
        <f t="shared" ca="1" si="1128"/>
        <v>1</v>
      </c>
      <c r="G5630" s="3">
        <f t="shared" ca="1" si="1129"/>
        <v>2778</v>
      </c>
      <c r="H5630" s="3">
        <f t="shared" ca="1" si="1130"/>
        <v>2843</v>
      </c>
      <c r="I5630" s="3">
        <f t="shared" ca="1" si="1131"/>
        <v>2851</v>
      </c>
      <c r="J5630" s="3">
        <f t="shared" ca="1" si="1132"/>
        <v>2770</v>
      </c>
      <c r="K5630" s="4">
        <f t="shared" ca="1" si="1124"/>
        <v>6.2478842136340837</v>
      </c>
      <c r="L5630" s="4">
        <f t="shared" ca="1" si="1125"/>
        <v>49.419575154256037</v>
      </c>
      <c r="M5630" s="4" t="str">
        <f ca="1">IF($B5630&gt;$I$4,"",VLOOKUP($B5630,G$10:$K$6000,5,FALSE))</f>
        <v/>
      </c>
      <c r="N5630" s="4" t="str">
        <f ca="1">IF($B5630&gt;$I$4,"",VLOOKUP($B5630,H$10:$K$6000,4,FALSE))</f>
        <v/>
      </c>
      <c r="O5630" s="4" t="str">
        <f ca="1">IF($B5630&gt;$I$4,"",VLOOKUP($B5630,I$10:$L$6000,4,FALSE))</f>
        <v/>
      </c>
      <c r="P5630" s="4" t="str">
        <f ca="1">IF($B5630&gt;$I$4,"",VLOOKUP($B5630,J$10:$L$6000,3,FALSE))</f>
        <v/>
      </c>
      <c r="Q5630" s="5"/>
      <c r="R5630" s="5"/>
      <c r="S5630" s="5"/>
      <c r="T5630" s="5"/>
      <c r="U5630" s="5"/>
      <c r="V5630" s="5"/>
      <c r="W5630" s="5"/>
      <c r="X5630" s="5"/>
      <c r="Y5630" s="5"/>
      <c r="Z5630" s="5"/>
      <c r="AA5630" s="5"/>
      <c r="AB5630" s="5"/>
      <c r="AC5630" s="8"/>
      <c r="AD5630" s="8"/>
    </row>
    <row r="5631" spans="2:30" x14ac:dyDescent="0.2">
      <c r="B5631" s="3">
        <f t="shared" si="1126"/>
        <v>5622</v>
      </c>
      <c r="C5631" s="3">
        <f t="shared" ca="1" si="1122"/>
        <v>1</v>
      </c>
      <c r="D5631" s="3">
        <f t="shared" ca="1" si="1127"/>
        <v>0</v>
      </c>
      <c r="E5631" s="3">
        <f t="shared" ca="1" si="1123"/>
        <v>0</v>
      </c>
      <c r="F5631" s="3">
        <f t="shared" ca="1" si="1128"/>
        <v>1</v>
      </c>
      <c r="G5631" s="3">
        <f t="shared" ca="1" si="1129"/>
        <v>2779</v>
      </c>
      <c r="H5631" s="3">
        <f t="shared" ca="1" si="1130"/>
        <v>2843</v>
      </c>
      <c r="I5631" s="3">
        <f t="shared" ca="1" si="1131"/>
        <v>2851</v>
      </c>
      <c r="J5631" s="3">
        <f t="shared" ca="1" si="1132"/>
        <v>2771</v>
      </c>
      <c r="K5631" s="4">
        <f t="shared" ca="1" si="1124"/>
        <v>6.6813335525440323</v>
      </c>
      <c r="L5631" s="4">
        <f t="shared" ca="1" si="1125"/>
        <v>49.247231475600898</v>
      </c>
      <c r="M5631" s="4" t="str">
        <f ca="1">IF($B5631&gt;$I$4,"",VLOOKUP($B5631,G$10:$K$6000,5,FALSE))</f>
        <v/>
      </c>
      <c r="N5631" s="4" t="str">
        <f ca="1">IF($B5631&gt;$I$4,"",VLOOKUP($B5631,H$10:$K$6000,4,FALSE))</f>
        <v/>
      </c>
      <c r="O5631" s="4" t="str">
        <f ca="1">IF($B5631&gt;$I$4,"",VLOOKUP($B5631,I$10:$L$6000,4,FALSE))</f>
        <v/>
      </c>
      <c r="P5631" s="4" t="str">
        <f ca="1">IF($B5631&gt;$I$4,"",VLOOKUP($B5631,J$10:$L$6000,3,FALSE))</f>
        <v/>
      </c>
      <c r="Q5631" s="5"/>
      <c r="R5631" s="5"/>
      <c r="S5631" s="5"/>
      <c r="T5631" s="5"/>
      <c r="U5631" s="5"/>
      <c r="V5631" s="5"/>
      <c r="W5631" s="5"/>
      <c r="X5631" s="5"/>
      <c r="Y5631" s="5"/>
      <c r="Z5631" s="5"/>
      <c r="AA5631" s="5"/>
      <c r="AB5631" s="5"/>
      <c r="AC5631" s="8"/>
      <c r="AD5631" s="8"/>
    </row>
    <row r="5632" spans="2:30" x14ac:dyDescent="0.2">
      <c r="B5632" s="3">
        <f t="shared" si="1126"/>
        <v>5623</v>
      </c>
      <c r="C5632" s="3">
        <f t="shared" ca="1" si="1122"/>
        <v>1</v>
      </c>
      <c r="D5632" s="3">
        <f t="shared" ca="1" si="1127"/>
        <v>0</v>
      </c>
      <c r="E5632" s="3">
        <f t="shared" ca="1" si="1123"/>
        <v>1</v>
      </c>
      <c r="F5632" s="3">
        <f t="shared" ca="1" si="1128"/>
        <v>0</v>
      </c>
      <c r="G5632" s="3">
        <f t="shared" ca="1" si="1129"/>
        <v>2780</v>
      </c>
      <c r="H5632" s="3">
        <f t="shared" ca="1" si="1130"/>
        <v>2843</v>
      </c>
      <c r="I5632" s="3">
        <f t="shared" ca="1" si="1131"/>
        <v>2852</v>
      </c>
      <c r="J5632" s="3">
        <f t="shared" ca="1" si="1132"/>
        <v>2771</v>
      </c>
      <c r="K5632" s="4">
        <f t="shared" ca="1" si="1124"/>
        <v>6.8193839264252043</v>
      </c>
      <c r="L5632" s="4">
        <f t="shared" ca="1" si="1125"/>
        <v>47.294822079232603</v>
      </c>
      <c r="M5632" s="4" t="str">
        <f ca="1">IF($B5632&gt;$I$4,"",VLOOKUP($B5632,G$10:$K$6000,5,FALSE))</f>
        <v/>
      </c>
      <c r="N5632" s="4" t="str">
        <f ca="1">IF($B5632&gt;$I$4,"",VLOOKUP($B5632,H$10:$K$6000,4,FALSE))</f>
        <v/>
      </c>
      <c r="O5632" s="4" t="str">
        <f ca="1">IF($B5632&gt;$I$4,"",VLOOKUP($B5632,I$10:$L$6000,4,FALSE))</f>
        <v/>
      </c>
      <c r="P5632" s="4" t="str">
        <f ca="1">IF($B5632&gt;$I$4,"",VLOOKUP($B5632,J$10:$L$6000,3,FALSE))</f>
        <v/>
      </c>
      <c r="Q5632" s="5"/>
      <c r="R5632" s="5"/>
      <c r="S5632" s="5"/>
      <c r="T5632" s="5"/>
      <c r="U5632" s="5"/>
      <c r="V5632" s="5"/>
      <c r="W5632" s="5"/>
      <c r="X5632" s="5"/>
      <c r="Y5632" s="5"/>
      <c r="Z5632" s="5"/>
      <c r="AA5632" s="5"/>
      <c r="AB5632" s="5"/>
      <c r="AC5632" s="8"/>
      <c r="AD5632" s="8"/>
    </row>
    <row r="5633" spans="2:30" x14ac:dyDescent="0.2">
      <c r="B5633" s="3">
        <f t="shared" si="1126"/>
        <v>5624</v>
      </c>
      <c r="C5633" s="3">
        <f t="shared" ca="1" si="1122"/>
        <v>1</v>
      </c>
      <c r="D5633" s="3">
        <f t="shared" ca="1" si="1127"/>
        <v>0</v>
      </c>
      <c r="E5633" s="3">
        <f t="shared" ca="1" si="1123"/>
        <v>1</v>
      </c>
      <c r="F5633" s="3">
        <f t="shared" ca="1" si="1128"/>
        <v>0</v>
      </c>
      <c r="G5633" s="3">
        <f t="shared" ca="1" si="1129"/>
        <v>2781</v>
      </c>
      <c r="H5633" s="3">
        <f t="shared" ca="1" si="1130"/>
        <v>2843</v>
      </c>
      <c r="I5633" s="3">
        <f t="shared" ca="1" si="1131"/>
        <v>2853</v>
      </c>
      <c r="J5633" s="3">
        <f t="shared" ca="1" si="1132"/>
        <v>2771</v>
      </c>
      <c r="K5633" s="4">
        <f t="shared" ca="1" si="1124"/>
        <v>6.7301812074041472</v>
      </c>
      <c r="L5633" s="4">
        <f t="shared" ca="1" si="1125"/>
        <v>46.705331343341705</v>
      </c>
      <c r="M5633" s="4" t="str">
        <f ca="1">IF($B5633&gt;$I$4,"",VLOOKUP($B5633,G$10:$K$6000,5,FALSE))</f>
        <v/>
      </c>
      <c r="N5633" s="4" t="str">
        <f ca="1">IF($B5633&gt;$I$4,"",VLOOKUP($B5633,H$10:$K$6000,4,FALSE))</f>
        <v/>
      </c>
      <c r="O5633" s="4" t="str">
        <f ca="1">IF($B5633&gt;$I$4,"",VLOOKUP($B5633,I$10:$L$6000,4,FALSE))</f>
        <v/>
      </c>
      <c r="P5633" s="4" t="str">
        <f ca="1">IF($B5633&gt;$I$4,"",VLOOKUP($B5633,J$10:$L$6000,3,FALSE))</f>
        <v/>
      </c>
      <c r="Q5633" s="5"/>
      <c r="R5633" s="5"/>
      <c r="S5633" s="5"/>
      <c r="T5633" s="5"/>
      <c r="U5633" s="5"/>
      <c r="V5633" s="5"/>
      <c r="W5633" s="5"/>
      <c r="X5633" s="5"/>
      <c r="Y5633" s="5"/>
      <c r="Z5633" s="5"/>
      <c r="AA5633" s="5"/>
      <c r="AB5633" s="5"/>
      <c r="AC5633" s="8"/>
      <c r="AD5633" s="8"/>
    </row>
    <row r="5634" spans="2:30" x14ac:dyDescent="0.2">
      <c r="B5634" s="3">
        <f t="shared" si="1126"/>
        <v>5625</v>
      </c>
      <c r="C5634" s="3">
        <f t="shared" ca="1" si="1122"/>
        <v>0</v>
      </c>
      <c r="D5634" s="3">
        <f t="shared" ca="1" si="1127"/>
        <v>1</v>
      </c>
      <c r="E5634" s="3">
        <f t="shared" ca="1" si="1123"/>
        <v>0</v>
      </c>
      <c r="F5634" s="3">
        <f t="shared" ca="1" si="1128"/>
        <v>1</v>
      </c>
      <c r="G5634" s="3">
        <f t="shared" ca="1" si="1129"/>
        <v>2781</v>
      </c>
      <c r="H5634" s="3">
        <f t="shared" ca="1" si="1130"/>
        <v>2844</v>
      </c>
      <c r="I5634" s="3">
        <f t="shared" ca="1" si="1131"/>
        <v>2853</v>
      </c>
      <c r="J5634" s="3">
        <f t="shared" ca="1" si="1132"/>
        <v>2772</v>
      </c>
      <c r="K5634" s="4">
        <f t="shared" ca="1" si="1124"/>
        <v>7.3906941968139259</v>
      </c>
      <c r="L5634" s="4">
        <f t="shared" ca="1" si="1125"/>
        <v>48.810649564883406</v>
      </c>
      <c r="M5634" s="4" t="str">
        <f ca="1">IF($B5634&gt;$I$4,"",VLOOKUP($B5634,G$10:$K$6000,5,FALSE))</f>
        <v/>
      </c>
      <c r="N5634" s="4" t="str">
        <f ca="1">IF($B5634&gt;$I$4,"",VLOOKUP($B5634,H$10:$K$6000,4,FALSE))</f>
        <v/>
      </c>
      <c r="O5634" s="4" t="str">
        <f ca="1">IF($B5634&gt;$I$4,"",VLOOKUP($B5634,I$10:$L$6000,4,FALSE))</f>
        <v/>
      </c>
      <c r="P5634" s="4" t="str">
        <f ca="1">IF($B5634&gt;$I$4,"",VLOOKUP($B5634,J$10:$L$6000,3,FALSE))</f>
        <v/>
      </c>
      <c r="Q5634" s="5"/>
      <c r="R5634" s="5"/>
      <c r="S5634" s="5"/>
      <c r="T5634" s="5"/>
      <c r="U5634" s="5"/>
      <c r="V5634" s="5"/>
      <c r="W5634" s="5"/>
      <c r="X5634" s="5"/>
      <c r="Y5634" s="5"/>
      <c r="Z5634" s="5"/>
      <c r="AA5634" s="5"/>
      <c r="AB5634" s="5"/>
      <c r="AC5634" s="8"/>
      <c r="AD5634" s="8"/>
    </row>
    <row r="5635" spans="2:30" x14ac:dyDescent="0.2">
      <c r="B5635" s="3">
        <f t="shared" si="1126"/>
        <v>5626</v>
      </c>
      <c r="C5635" s="3">
        <f t="shared" ca="1" si="1122"/>
        <v>0</v>
      </c>
      <c r="D5635" s="3">
        <f t="shared" ca="1" si="1127"/>
        <v>1</v>
      </c>
      <c r="E5635" s="3">
        <f t="shared" ca="1" si="1123"/>
        <v>1</v>
      </c>
      <c r="F5635" s="3">
        <f t="shared" ca="1" si="1128"/>
        <v>0</v>
      </c>
      <c r="G5635" s="3">
        <f t="shared" ca="1" si="1129"/>
        <v>2781</v>
      </c>
      <c r="H5635" s="3">
        <f t="shared" ca="1" si="1130"/>
        <v>2845</v>
      </c>
      <c r="I5635" s="3">
        <f t="shared" ca="1" si="1131"/>
        <v>2854</v>
      </c>
      <c r="J5635" s="3">
        <f t="shared" ca="1" si="1132"/>
        <v>2772</v>
      </c>
      <c r="K5635" s="4">
        <f t="shared" ca="1" si="1124"/>
        <v>7.6909950058090519</v>
      </c>
      <c r="L5635" s="4">
        <f t="shared" ca="1" si="1125"/>
        <v>45.434304668026115</v>
      </c>
      <c r="M5635" s="4" t="str">
        <f ca="1">IF($B5635&gt;$I$4,"",VLOOKUP($B5635,G$10:$K$6000,5,FALSE))</f>
        <v/>
      </c>
      <c r="N5635" s="4" t="str">
        <f ca="1">IF($B5635&gt;$I$4,"",VLOOKUP($B5635,H$10:$K$6000,4,FALSE))</f>
        <v/>
      </c>
      <c r="O5635" s="4" t="str">
        <f ca="1">IF($B5635&gt;$I$4,"",VLOOKUP($B5635,I$10:$L$6000,4,FALSE))</f>
        <v/>
      </c>
      <c r="P5635" s="4" t="str">
        <f ca="1">IF($B5635&gt;$I$4,"",VLOOKUP($B5635,J$10:$L$6000,3,FALSE))</f>
        <v/>
      </c>
      <c r="Q5635" s="5"/>
      <c r="R5635" s="5"/>
      <c r="S5635" s="5"/>
      <c r="T5635" s="5"/>
      <c r="U5635" s="5"/>
      <c r="V5635" s="5"/>
      <c r="W5635" s="5"/>
      <c r="X5635" s="5"/>
      <c r="Y5635" s="5"/>
      <c r="Z5635" s="5"/>
      <c r="AA5635" s="5"/>
      <c r="AB5635" s="5"/>
      <c r="AC5635" s="8"/>
      <c r="AD5635" s="8"/>
    </row>
    <row r="5636" spans="2:30" x14ac:dyDescent="0.2">
      <c r="B5636" s="3">
        <f t="shared" si="1126"/>
        <v>5627</v>
      </c>
      <c r="C5636" s="3">
        <f t="shared" ca="1" si="1122"/>
        <v>0</v>
      </c>
      <c r="D5636" s="3">
        <f t="shared" ca="1" si="1127"/>
        <v>1</v>
      </c>
      <c r="E5636" s="3">
        <f t="shared" ca="1" si="1123"/>
        <v>1</v>
      </c>
      <c r="F5636" s="3">
        <f t="shared" ca="1" si="1128"/>
        <v>0</v>
      </c>
      <c r="G5636" s="3">
        <f t="shared" ca="1" si="1129"/>
        <v>2781</v>
      </c>
      <c r="H5636" s="3">
        <f t="shared" ca="1" si="1130"/>
        <v>2846</v>
      </c>
      <c r="I5636" s="3">
        <f t="shared" ca="1" si="1131"/>
        <v>2855</v>
      </c>
      <c r="J5636" s="3">
        <f t="shared" ca="1" si="1132"/>
        <v>2772</v>
      </c>
      <c r="K5636" s="4">
        <f t="shared" ca="1" si="1124"/>
        <v>6.977075156986718</v>
      </c>
      <c r="L5636" s="4">
        <f t="shared" ca="1" si="1125"/>
        <v>46.673075766954625</v>
      </c>
      <c r="M5636" s="4" t="str">
        <f ca="1">IF($B5636&gt;$I$4,"",VLOOKUP($B5636,G$10:$K$6000,5,FALSE))</f>
        <v/>
      </c>
      <c r="N5636" s="4" t="str">
        <f ca="1">IF($B5636&gt;$I$4,"",VLOOKUP($B5636,H$10:$K$6000,4,FALSE))</f>
        <v/>
      </c>
      <c r="O5636" s="4" t="str">
        <f ca="1">IF($B5636&gt;$I$4,"",VLOOKUP($B5636,I$10:$L$6000,4,FALSE))</f>
        <v/>
      </c>
      <c r="P5636" s="4" t="str">
        <f ca="1">IF($B5636&gt;$I$4,"",VLOOKUP($B5636,J$10:$L$6000,3,FALSE))</f>
        <v/>
      </c>
      <c r="Q5636" s="5"/>
      <c r="R5636" s="5"/>
      <c r="S5636" s="5"/>
      <c r="T5636" s="5"/>
      <c r="U5636" s="5"/>
      <c r="V5636" s="5"/>
      <c r="W5636" s="5"/>
      <c r="X5636" s="5"/>
      <c r="Y5636" s="5"/>
      <c r="Z5636" s="5"/>
      <c r="AA5636" s="5"/>
      <c r="AB5636" s="5"/>
      <c r="AC5636" s="8"/>
      <c r="AD5636" s="8"/>
    </row>
    <row r="5637" spans="2:30" x14ac:dyDescent="0.2">
      <c r="B5637" s="3">
        <f t="shared" si="1126"/>
        <v>5628</v>
      </c>
      <c r="C5637" s="3">
        <f t="shared" ca="1" si="1122"/>
        <v>1</v>
      </c>
      <c r="D5637" s="3">
        <f t="shared" ca="1" si="1127"/>
        <v>0</v>
      </c>
      <c r="E5637" s="3">
        <f t="shared" ca="1" si="1123"/>
        <v>0</v>
      </c>
      <c r="F5637" s="3">
        <f t="shared" ca="1" si="1128"/>
        <v>1</v>
      </c>
      <c r="G5637" s="3">
        <f t="shared" ca="1" si="1129"/>
        <v>2782</v>
      </c>
      <c r="H5637" s="3">
        <f t="shared" ca="1" si="1130"/>
        <v>2846</v>
      </c>
      <c r="I5637" s="3">
        <f t="shared" ca="1" si="1131"/>
        <v>2855</v>
      </c>
      <c r="J5637" s="3">
        <f t="shared" ca="1" si="1132"/>
        <v>2773</v>
      </c>
      <c r="K5637" s="4">
        <f t="shared" ca="1" si="1124"/>
        <v>6.8621562098066482</v>
      </c>
      <c r="L5637" s="4">
        <f t="shared" ca="1" si="1125"/>
        <v>48.276280356659257</v>
      </c>
      <c r="M5637" s="4" t="str">
        <f ca="1">IF($B5637&gt;$I$4,"",VLOOKUP($B5637,G$10:$K$6000,5,FALSE))</f>
        <v/>
      </c>
      <c r="N5637" s="4" t="str">
        <f ca="1">IF($B5637&gt;$I$4,"",VLOOKUP($B5637,H$10:$K$6000,4,FALSE))</f>
        <v/>
      </c>
      <c r="O5637" s="4" t="str">
        <f ca="1">IF($B5637&gt;$I$4,"",VLOOKUP($B5637,I$10:$L$6000,4,FALSE))</f>
        <v/>
      </c>
      <c r="P5637" s="4" t="str">
        <f ca="1">IF($B5637&gt;$I$4,"",VLOOKUP($B5637,J$10:$L$6000,3,FALSE))</f>
        <v/>
      </c>
      <c r="Q5637" s="5"/>
      <c r="R5637" s="5"/>
      <c r="S5637" s="5"/>
      <c r="T5637" s="5"/>
      <c r="U5637" s="5"/>
      <c r="V5637" s="5"/>
      <c r="W5637" s="5"/>
      <c r="X5637" s="5"/>
      <c r="Y5637" s="5"/>
      <c r="Z5637" s="5"/>
      <c r="AA5637" s="5"/>
      <c r="AB5637" s="5"/>
      <c r="AC5637" s="8"/>
      <c r="AD5637" s="8"/>
    </row>
    <row r="5638" spans="2:30" x14ac:dyDescent="0.2">
      <c r="B5638" s="3">
        <f t="shared" si="1126"/>
        <v>5629</v>
      </c>
      <c r="C5638" s="3">
        <f t="shared" ca="1" si="1122"/>
        <v>1</v>
      </c>
      <c r="D5638" s="3">
        <f t="shared" ca="1" si="1127"/>
        <v>0</v>
      </c>
      <c r="E5638" s="3">
        <f t="shared" ca="1" si="1123"/>
        <v>1</v>
      </c>
      <c r="F5638" s="3">
        <f t="shared" ca="1" si="1128"/>
        <v>0</v>
      </c>
      <c r="G5638" s="3">
        <f t="shared" ca="1" si="1129"/>
        <v>2783</v>
      </c>
      <c r="H5638" s="3">
        <f t="shared" ca="1" si="1130"/>
        <v>2846</v>
      </c>
      <c r="I5638" s="3">
        <f t="shared" ca="1" si="1131"/>
        <v>2856</v>
      </c>
      <c r="J5638" s="3">
        <f t="shared" ca="1" si="1132"/>
        <v>2773</v>
      </c>
      <c r="K5638" s="4">
        <f t="shared" ca="1" si="1124"/>
        <v>6.3408011675689533</v>
      </c>
      <c r="L5638" s="4">
        <f t="shared" ca="1" si="1125"/>
        <v>47.193007309557693</v>
      </c>
      <c r="M5638" s="4" t="str">
        <f ca="1">IF($B5638&gt;$I$4,"",VLOOKUP($B5638,G$10:$K$6000,5,FALSE))</f>
        <v/>
      </c>
      <c r="N5638" s="4" t="str">
        <f ca="1">IF($B5638&gt;$I$4,"",VLOOKUP($B5638,H$10:$K$6000,4,FALSE))</f>
        <v/>
      </c>
      <c r="O5638" s="4" t="str">
        <f ca="1">IF($B5638&gt;$I$4,"",VLOOKUP($B5638,I$10:$L$6000,4,FALSE))</f>
        <v/>
      </c>
      <c r="P5638" s="4" t="str">
        <f ca="1">IF($B5638&gt;$I$4,"",VLOOKUP($B5638,J$10:$L$6000,3,FALSE))</f>
        <v/>
      </c>
      <c r="Q5638" s="5"/>
      <c r="R5638" s="5"/>
      <c r="S5638" s="5"/>
      <c r="T5638" s="5"/>
      <c r="U5638" s="5"/>
      <c r="V5638" s="5"/>
      <c r="W5638" s="5"/>
      <c r="X5638" s="5"/>
      <c r="Y5638" s="5"/>
      <c r="Z5638" s="5"/>
      <c r="AA5638" s="5"/>
      <c r="AB5638" s="5"/>
      <c r="AC5638" s="8"/>
      <c r="AD5638" s="8"/>
    </row>
    <row r="5639" spans="2:30" x14ac:dyDescent="0.2">
      <c r="B5639" s="3">
        <f t="shared" si="1126"/>
        <v>5630</v>
      </c>
      <c r="C5639" s="3">
        <f t="shared" ca="1" si="1122"/>
        <v>0</v>
      </c>
      <c r="D5639" s="3">
        <f t="shared" ca="1" si="1127"/>
        <v>1</v>
      </c>
      <c r="E5639" s="3">
        <f t="shared" ca="1" si="1123"/>
        <v>1</v>
      </c>
      <c r="F5639" s="3">
        <f t="shared" ca="1" si="1128"/>
        <v>0</v>
      </c>
      <c r="G5639" s="3">
        <f t="shared" ca="1" si="1129"/>
        <v>2783</v>
      </c>
      <c r="H5639" s="3">
        <f t="shared" ca="1" si="1130"/>
        <v>2847</v>
      </c>
      <c r="I5639" s="3">
        <f t="shared" ca="1" si="1131"/>
        <v>2857</v>
      </c>
      <c r="J5639" s="3">
        <f t="shared" ca="1" si="1132"/>
        <v>2773</v>
      </c>
      <c r="K5639" s="4">
        <f t="shared" ca="1" si="1124"/>
        <v>7.8879264239102618</v>
      </c>
      <c r="L5639" s="4">
        <f t="shared" ca="1" si="1125"/>
        <v>46.651236786204997</v>
      </c>
      <c r="M5639" s="4" t="str">
        <f ca="1">IF($B5639&gt;$I$4,"",VLOOKUP($B5639,G$10:$K$6000,5,FALSE))</f>
        <v/>
      </c>
      <c r="N5639" s="4" t="str">
        <f ca="1">IF($B5639&gt;$I$4,"",VLOOKUP($B5639,H$10:$K$6000,4,FALSE))</f>
        <v/>
      </c>
      <c r="O5639" s="4" t="str">
        <f ca="1">IF($B5639&gt;$I$4,"",VLOOKUP($B5639,I$10:$L$6000,4,FALSE))</f>
        <v/>
      </c>
      <c r="P5639" s="4" t="str">
        <f ca="1">IF($B5639&gt;$I$4,"",VLOOKUP($B5639,J$10:$L$6000,3,FALSE))</f>
        <v/>
      </c>
      <c r="Q5639" s="5"/>
      <c r="R5639" s="5"/>
      <c r="S5639" s="5"/>
      <c r="T5639" s="5"/>
      <c r="U5639" s="5"/>
      <c r="V5639" s="5"/>
      <c r="W5639" s="5"/>
      <c r="X5639" s="5"/>
      <c r="Y5639" s="5"/>
      <c r="Z5639" s="5"/>
      <c r="AA5639" s="5"/>
      <c r="AB5639" s="5"/>
      <c r="AC5639" s="8"/>
      <c r="AD5639" s="8"/>
    </row>
    <row r="5640" spans="2:30" x14ac:dyDescent="0.2">
      <c r="B5640" s="3">
        <f t="shared" si="1126"/>
        <v>5631</v>
      </c>
      <c r="C5640" s="3">
        <f t="shared" ca="1" si="1122"/>
        <v>1</v>
      </c>
      <c r="D5640" s="3">
        <f t="shared" ca="1" si="1127"/>
        <v>0</v>
      </c>
      <c r="E5640" s="3">
        <f t="shared" ca="1" si="1123"/>
        <v>1</v>
      </c>
      <c r="F5640" s="3">
        <f t="shared" ca="1" si="1128"/>
        <v>0</v>
      </c>
      <c r="G5640" s="3">
        <f t="shared" ca="1" si="1129"/>
        <v>2784</v>
      </c>
      <c r="H5640" s="3">
        <f t="shared" ca="1" si="1130"/>
        <v>2847</v>
      </c>
      <c r="I5640" s="3">
        <f t="shared" ca="1" si="1131"/>
        <v>2858</v>
      </c>
      <c r="J5640" s="3">
        <f t="shared" ca="1" si="1132"/>
        <v>2773</v>
      </c>
      <c r="K5640" s="4">
        <f t="shared" ca="1" si="1124"/>
        <v>6.1804022633867284</v>
      </c>
      <c r="L5640" s="4">
        <f t="shared" ca="1" si="1125"/>
        <v>43.974172075212145</v>
      </c>
      <c r="M5640" s="4" t="str">
        <f ca="1">IF($B5640&gt;$I$4,"",VLOOKUP($B5640,G$10:$K$6000,5,FALSE))</f>
        <v/>
      </c>
      <c r="N5640" s="4" t="str">
        <f ca="1">IF($B5640&gt;$I$4,"",VLOOKUP($B5640,H$10:$K$6000,4,FALSE))</f>
        <v/>
      </c>
      <c r="O5640" s="4" t="str">
        <f ca="1">IF($B5640&gt;$I$4,"",VLOOKUP($B5640,I$10:$L$6000,4,FALSE))</f>
        <v/>
      </c>
      <c r="P5640" s="4" t="str">
        <f ca="1">IF($B5640&gt;$I$4,"",VLOOKUP($B5640,J$10:$L$6000,3,FALSE))</f>
        <v/>
      </c>
      <c r="Q5640" s="5"/>
      <c r="R5640" s="5"/>
      <c r="S5640" s="5"/>
      <c r="T5640" s="5"/>
      <c r="U5640" s="5"/>
      <c r="V5640" s="5"/>
      <c r="W5640" s="5"/>
      <c r="X5640" s="5"/>
      <c r="Y5640" s="5"/>
      <c r="Z5640" s="5"/>
      <c r="AA5640" s="5"/>
      <c r="AB5640" s="5"/>
      <c r="AC5640" s="8"/>
      <c r="AD5640" s="8"/>
    </row>
    <row r="5641" spans="2:30" x14ac:dyDescent="0.2">
      <c r="B5641" s="3">
        <f t="shared" si="1126"/>
        <v>5632</v>
      </c>
      <c r="C5641" s="3">
        <f t="shared" ca="1" si="1122"/>
        <v>1</v>
      </c>
      <c r="D5641" s="3">
        <f t="shared" ca="1" si="1127"/>
        <v>0</v>
      </c>
      <c r="E5641" s="3">
        <f t="shared" ca="1" si="1123"/>
        <v>1</v>
      </c>
      <c r="F5641" s="3">
        <f t="shared" ca="1" si="1128"/>
        <v>0</v>
      </c>
      <c r="G5641" s="3">
        <f t="shared" ca="1" si="1129"/>
        <v>2785</v>
      </c>
      <c r="H5641" s="3">
        <f t="shared" ca="1" si="1130"/>
        <v>2847</v>
      </c>
      <c r="I5641" s="3">
        <f t="shared" ca="1" si="1131"/>
        <v>2859</v>
      </c>
      <c r="J5641" s="3">
        <f t="shared" ca="1" si="1132"/>
        <v>2773</v>
      </c>
      <c r="K5641" s="4">
        <f t="shared" ca="1" si="1124"/>
        <v>6.4569148555312923</v>
      </c>
      <c r="L5641" s="4">
        <f t="shared" ca="1" si="1125"/>
        <v>44.900532429270434</v>
      </c>
      <c r="M5641" s="4" t="str">
        <f ca="1">IF($B5641&gt;$I$4,"",VLOOKUP($B5641,G$10:$K$6000,5,FALSE))</f>
        <v/>
      </c>
      <c r="N5641" s="4" t="str">
        <f ca="1">IF($B5641&gt;$I$4,"",VLOOKUP($B5641,H$10:$K$6000,4,FALSE))</f>
        <v/>
      </c>
      <c r="O5641" s="4" t="str">
        <f ca="1">IF($B5641&gt;$I$4,"",VLOOKUP($B5641,I$10:$L$6000,4,FALSE))</f>
        <v/>
      </c>
      <c r="P5641" s="4" t="str">
        <f ca="1">IF($B5641&gt;$I$4,"",VLOOKUP($B5641,J$10:$L$6000,3,FALSE))</f>
        <v/>
      </c>
      <c r="Q5641" s="5"/>
      <c r="R5641" s="5"/>
      <c r="S5641" s="5"/>
      <c r="T5641" s="5"/>
      <c r="U5641" s="5"/>
      <c r="V5641" s="5"/>
      <c r="W5641" s="5"/>
      <c r="X5641" s="5"/>
      <c r="Y5641" s="5"/>
      <c r="Z5641" s="5"/>
      <c r="AA5641" s="5"/>
      <c r="AB5641" s="5"/>
      <c r="AC5641" s="8"/>
      <c r="AD5641" s="8"/>
    </row>
    <row r="5642" spans="2:30" x14ac:dyDescent="0.2">
      <c r="B5642" s="3">
        <f t="shared" si="1126"/>
        <v>5633</v>
      </c>
      <c r="C5642" s="3">
        <f t="shared" ref="C5642:C5705" ca="1" si="1133">IF(K5642&lt;$N$4,1,0)</f>
        <v>1</v>
      </c>
      <c r="D5642" s="3">
        <f t="shared" ca="1" si="1127"/>
        <v>0</v>
      </c>
      <c r="E5642" s="3">
        <f t="shared" ref="E5642:E5705" ca="1" si="1134">IF(L5642&lt;$O$4,1,0)</f>
        <v>0</v>
      </c>
      <c r="F5642" s="3">
        <f t="shared" ca="1" si="1128"/>
        <v>1</v>
      </c>
      <c r="G5642" s="3">
        <f t="shared" ca="1" si="1129"/>
        <v>2786</v>
      </c>
      <c r="H5642" s="3">
        <f t="shared" ca="1" si="1130"/>
        <v>2847</v>
      </c>
      <c r="I5642" s="3">
        <f t="shared" ca="1" si="1131"/>
        <v>2859</v>
      </c>
      <c r="J5642" s="3">
        <f t="shared" ca="1" si="1132"/>
        <v>2774</v>
      </c>
      <c r="K5642" s="4">
        <f t="shared" ref="K5642:K5705" ca="1" si="1135">NORMINV(RAND(),$N$4,$N$5)</f>
        <v>6.1634975516208872</v>
      </c>
      <c r="L5642" s="4">
        <f t="shared" ref="L5642:L5705" ca="1" si="1136">NORMINV(RAND(),$O$4,$O$5)</f>
        <v>48.593502103360898</v>
      </c>
      <c r="M5642" s="4" t="str">
        <f ca="1">IF($B5642&gt;$I$4,"",VLOOKUP($B5642,G$10:$K$6000,5,FALSE))</f>
        <v/>
      </c>
      <c r="N5642" s="4" t="str">
        <f ca="1">IF($B5642&gt;$I$4,"",VLOOKUP($B5642,H$10:$K$6000,4,FALSE))</f>
        <v/>
      </c>
      <c r="O5642" s="4" t="str">
        <f ca="1">IF($B5642&gt;$I$4,"",VLOOKUP($B5642,I$10:$L$6000,4,FALSE))</f>
        <v/>
      </c>
      <c r="P5642" s="4" t="str">
        <f ca="1">IF($B5642&gt;$I$4,"",VLOOKUP($B5642,J$10:$L$6000,3,FALSE))</f>
        <v/>
      </c>
      <c r="Q5642" s="5"/>
      <c r="R5642" s="5"/>
      <c r="S5642" s="5"/>
      <c r="T5642" s="5"/>
      <c r="U5642" s="5"/>
      <c r="V5642" s="5"/>
      <c r="W5642" s="5"/>
      <c r="X5642" s="5"/>
      <c r="Y5642" s="5"/>
      <c r="Z5642" s="5"/>
      <c r="AA5642" s="5"/>
      <c r="AB5642" s="5"/>
      <c r="AC5642" s="8"/>
      <c r="AD5642" s="8"/>
    </row>
    <row r="5643" spans="2:30" x14ac:dyDescent="0.2">
      <c r="B5643" s="3">
        <f t="shared" si="1126"/>
        <v>5634</v>
      </c>
      <c r="C5643" s="3">
        <f t="shared" ca="1" si="1133"/>
        <v>0</v>
      </c>
      <c r="D5643" s="3">
        <f t="shared" ca="1" si="1127"/>
        <v>1</v>
      </c>
      <c r="E5643" s="3">
        <f t="shared" ca="1" si="1134"/>
        <v>1</v>
      </c>
      <c r="F5643" s="3">
        <f t="shared" ca="1" si="1128"/>
        <v>0</v>
      </c>
      <c r="G5643" s="3">
        <f t="shared" ca="1" si="1129"/>
        <v>2786</v>
      </c>
      <c r="H5643" s="3">
        <f t="shared" ca="1" si="1130"/>
        <v>2848</v>
      </c>
      <c r="I5643" s="3">
        <f t="shared" ca="1" si="1131"/>
        <v>2860</v>
      </c>
      <c r="J5643" s="3">
        <f t="shared" ca="1" si="1132"/>
        <v>2774</v>
      </c>
      <c r="K5643" s="4">
        <f t="shared" ca="1" si="1135"/>
        <v>7.0604653967294055</v>
      </c>
      <c r="L5643" s="4">
        <f t="shared" ca="1" si="1136"/>
        <v>45.913480279990743</v>
      </c>
      <c r="M5643" s="4" t="str">
        <f ca="1">IF($B5643&gt;$I$4,"",VLOOKUP($B5643,G$10:$K$6000,5,FALSE))</f>
        <v/>
      </c>
      <c r="N5643" s="4" t="str">
        <f ca="1">IF($B5643&gt;$I$4,"",VLOOKUP($B5643,H$10:$K$6000,4,FALSE))</f>
        <v/>
      </c>
      <c r="O5643" s="4" t="str">
        <f ca="1">IF($B5643&gt;$I$4,"",VLOOKUP($B5643,I$10:$L$6000,4,FALSE))</f>
        <v/>
      </c>
      <c r="P5643" s="4" t="str">
        <f ca="1">IF($B5643&gt;$I$4,"",VLOOKUP($B5643,J$10:$L$6000,3,FALSE))</f>
        <v/>
      </c>
      <c r="Q5643" s="5"/>
      <c r="R5643" s="5"/>
      <c r="S5643" s="5"/>
      <c r="T5643" s="5"/>
      <c r="U5643" s="5"/>
      <c r="V5643" s="5"/>
      <c r="W5643" s="5"/>
      <c r="X5643" s="5"/>
      <c r="Y5643" s="5"/>
      <c r="Z5643" s="5"/>
      <c r="AA5643" s="5"/>
      <c r="AB5643" s="5"/>
      <c r="AC5643" s="8"/>
      <c r="AD5643" s="8"/>
    </row>
    <row r="5644" spans="2:30" x14ac:dyDescent="0.2">
      <c r="B5644" s="3">
        <f t="shared" ref="B5644:B5707" si="1137">B5643+1</f>
        <v>5635</v>
      </c>
      <c r="C5644" s="3">
        <f t="shared" ca="1" si="1133"/>
        <v>0</v>
      </c>
      <c r="D5644" s="3">
        <f t="shared" ca="1" si="1127"/>
        <v>1</v>
      </c>
      <c r="E5644" s="3">
        <f t="shared" ca="1" si="1134"/>
        <v>1</v>
      </c>
      <c r="F5644" s="3">
        <f t="shared" ca="1" si="1128"/>
        <v>0</v>
      </c>
      <c r="G5644" s="3">
        <f t="shared" ca="1" si="1129"/>
        <v>2786</v>
      </c>
      <c r="H5644" s="3">
        <f t="shared" ca="1" si="1130"/>
        <v>2849</v>
      </c>
      <c r="I5644" s="3">
        <f t="shared" ca="1" si="1131"/>
        <v>2861</v>
      </c>
      <c r="J5644" s="3">
        <f t="shared" ca="1" si="1132"/>
        <v>2774</v>
      </c>
      <c r="K5644" s="4">
        <f t="shared" ca="1" si="1135"/>
        <v>8.2445572329273098</v>
      </c>
      <c r="L5644" s="4">
        <f t="shared" ca="1" si="1136"/>
        <v>46.666320383960667</v>
      </c>
      <c r="M5644" s="4" t="str">
        <f ca="1">IF($B5644&gt;$I$4,"",VLOOKUP($B5644,G$10:$K$6000,5,FALSE))</f>
        <v/>
      </c>
      <c r="N5644" s="4" t="str">
        <f ca="1">IF($B5644&gt;$I$4,"",VLOOKUP($B5644,H$10:$K$6000,4,FALSE))</f>
        <v/>
      </c>
      <c r="O5644" s="4" t="str">
        <f ca="1">IF($B5644&gt;$I$4,"",VLOOKUP($B5644,I$10:$L$6000,4,FALSE))</f>
        <v/>
      </c>
      <c r="P5644" s="4" t="str">
        <f ca="1">IF($B5644&gt;$I$4,"",VLOOKUP($B5644,J$10:$L$6000,3,FALSE))</f>
        <v/>
      </c>
      <c r="Q5644" s="5"/>
      <c r="R5644" s="5"/>
      <c r="S5644" s="5"/>
      <c r="T5644" s="5"/>
      <c r="U5644" s="5"/>
      <c r="V5644" s="5"/>
      <c r="W5644" s="5"/>
      <c r="X5644" s="5"/>
      <c r="Y5644" s="5"/>
      <c r="Z5644" s="5"/>
      <c r="AA5644" s="5"/>
      <c r="AB5644" s="5"/>
      <c r="AC5644" s="8"/>
      <c r="AD5644" s="8"/>
    </row>
    <row r="5645" spans="2:30" x14ac:dyDescent="0.2">
      <c r="B5645" s="3">
        <f t="shared" si="1137"/>
        <v>5636</v>
      </c>
      <c r="C5645" s="3">
        <f t="shared" ca="1" si="1133"/>
        <v>0</v>
      </c>
      <c r="D5645" s="3">
        <f t="shared" ca="1" si="1127"/>
        <v>1</v>
      </c>
      <c r="E5645" s="3">
        <f t="shared" ca="1" si="1134"/>
        <v>1</v>
      </c>
      <c r="F5645" s="3">
        <f t="shared" ca="1" si="1128"/>
        <v>0</v>
      </c>
      <c r="G5645" s="3">
        <f t="shared" ca="1" si="1129"/>
        <v>2786</v>
      </c>
      <c r="H5645" s="3">
        <f t="shared" ca="1" si="1130"/>
        <v>2850</v>
      </c>
      <c r="I5645" s="3">
        <f t="shared" ca="1" si="1131"/>
        <v>2862</v>
      </c>
      <c r="J5645" s="3">
        <f t="shared" ca="1" si="1132"/>
        <v>2774</v>
      </c>
      <c r="K5645" s="4">
        <f t="shared" ca="1" si="1135"/>
        <v>7.6051764421597827</v>
      </c>
      <c r="L5645" s="4">
        <f t="shared" ca="1" si="1136"/>
        <v>46.880252358488931</v>
      </c>
      <c r="M5645" s="4" t="str">
        <f ca="1">IF($B5645&gt;$I$4,"",VLOOKUP($B5645,G$10:$K$6000,5,FALSE))</f>
        <v/>
      </c>
      <c r="N5645" s="4" t="str">
        <f ca="1">IF($B5645&gt;$I$4,"",VLOOKUP($B5645,H$10:$K$6000,4,FALSE))</f>
        <v/>
      </c>
      <c r="O5645" s="4" t="str">
        <f ca="1">IF($B5645&gt;$I$4,"",VLOOKUP($B5645,I$10:$L$6000,4,FALSE))</f>
        <v/>
      </c>
      <c r="P5645" s="4" t="str">
        <f ca="1">IF($B5645&gt;$I$4,"",VLOOKUP($B5645,J$10:$L$6000,3,FALSE))</f>
        <v/>
      </c>
      <c r="Q5645" s="5"/>
      <c r="R5645" s="5"/>
      <c r="S5645" s="5"/>
      <c r="T5645" s="5"/>
      <c r="U5645" s="5"/>
      <c r="V5645" s="5"/>
      <c r="W5645" s="5"/>
      <c r="X5645" s="5"/>
      <c r="Y5645" s="5"/>
      <c r="Z5645" s="5"/>
      <c r="AA5645" s="5"/>
      <c r="AB5645" s="5"/>
      <c r="AC5645" s="8"/>
      <c r="AD5645" s="8"/>
    </row>
    <row r="5646" spans="2:30" x14ac:dyDescent="0.2">
      <c r="B5646" s="3">
        <f t="shared" si="1137"/>
        <v>5637</v>
      </c>
      <c r="C5646" s="3">
        <f t="shared" ca="1" si="1133"/>
        <v>1</v>
      </c>
      <c r="D5646" s="3">
        <f t="shared" ca="1" si="1127"/>
        <v>0</v>
      </c>
      <c r="E5646" s="3">
        <f t="shared" ca="1" si="1134"/>
        <v>1</v>
      </c>
      <c r="F5646" s="3">
        <f t="shared" ca="1" si="1128"/>
        <v>0</v>
      </c>
      <c r="G5646" s="3">
        <f t="shared" ca="1" si="1129"/>
        <v>2787</v>
      </c>
      <c r="H5646" s="3">
        <f t="shared" ca="1" si="1130"/>
        <v>2850</v>
      </c>
      <c r="I5646" s="3">
        <f t="shared" ca="1" si="1131"/>
        <v>2863</v>
      </c>
      <c r="J5646" s="3">
        <f t="shared" ca="1" si="1132"/>
        <v>2774</v>
      </c>
      <c r="K5646" s="4">
        <f t="shared" ca="1" si="1135"/>
        <v>5.8313857247509473</v>
      </c>
      <c r="L5646" s="4">
        <f t="shared" ca="1" si="1136"/>
        <v>46.66198109297963</v>
      </c>
      <c r="M5646" s="4" t="str">
        <f ca="1">IF($B5646&gt;$I$4,"",VLOOKUP($B5646,G$10:$K$6000,5,FALSE))</f>
        <v/>
      </c>
      <c r="N5646" s="4" t="str">
        <f ca="1">IF($B5646&gt;$I$4,"",VLOOKUP($B5646,H$10:$K$6000,4,FALSE))</f>
        <v/>
      </c>
      <c r="O5646" s="4" t="str">
        <f ca="1">IF($B5646&gt;$I$4,"",VLOOKUP($B5646,I$10:$L$6000,4,FALSE))</f>
        <v/>
      </c>
      <c r="P5646" s="4" t="str">
        <f ca="1">IF($B5646&gt;$I$4,"",VLOOKUP($B5646,J$10:$L$6000,3,FALSE))</f>
        <v/>
      </c>
      <c r="Q5646" s="5"/>
      <c r="R5646" s="5"/>
      <c r="S5646" s="5"/>
      <c r="T5646" s="5"/>
      <c r="U5646" s="5"/>
      <c r="V5646" s="5"/>
      <c r="W5646" s="5"/>
      <c r="X5646" s="5"/>
      <c r="Y5646" s="5"/>
      <c r="Z5646" s="5"/>
      <c r="AA5646" s="5"/>
      <c r="AB5646" s="5"/>
      <c r="AC5646" s="8"/>
      <c r="AD5646" s="8"/>
    </row>
    <row r="5647" spans="2:30" x14ac:dyDescent="0.2">
      <c r="B5647" s="3">
        <f t="shared" si="1137"/>
        <v>5638</v>
      </c>
      <c r="C5647" s="3">
        <f t="shared" ca="1" si="1133"/>
        <v>1</v>
      </c>
      <c r="D5647" s="3">
        <f t="shared" ca="1" si="1127"/>
        <v>0</v>
      </c>
      <c r="E5647" s="3">
        <f t="shared" ca="1" si="1134"/>
        <v>0</v>
      </c>
      <c r="F5647" s="3">
        <f t="shared" ca="1" si="1128"/>
        <v>1</v>
      </c>
      <c r="G5647" s="3">
        <f t="shared" ca="1" si="1129"/>
        <v>2788</v>
      </c>
      <c r="H5647" s="3">
        <f t="shared" ca="1" si="1130"/>
        <v>2850</v>
      </c>
      <c r="I5647" s="3">
        <f t="shared" ca="1" si="1131"/>
        <v>2863</v>
      </c>
      <c r="J5647" s="3">
        <f t="shared" ca="1" si="1132"/>
        <v>2775</v>
      </c>
      <c r="K5647" s="4">
        <f t="shared" ca="1" si="1135"/>
        <v>6.4188308511786767</v>
      </c>
      <c r="L5647" s="4">
        <f t="shared" ca="1" si="1136"/>
        <v>48.330601308467166</v>
      </c>
      <c r="M5647" s="4" t="str">
        <f ca="1">IF($B5647&gt;$I$4,"",VLOOKUP($B5647,G$10:$K$6000,5,FALSE))</f>
        <v/>
      </c>
      <c r="N5647" s="4" t="str">
        <f ca="1">IF($B5647&gt;$I$4,"",VLOOKUP($B5647,H$10:$K$6000,4,FALSE))</f>
        <v/>
      </c>
      <c r="O5647" s="4" t="str">
        <f ca="1">IF($B5647&gt;$I$4,"",VLOOKUP($B5647,I$10:$L$6000,4,FALSE))</f>
        <v/>
      </c>
      <c r="P5647" s="4" t="str">
        <f ca="1">IF($B5647&gt;$I$4,"",VLOOKUP($B5647,J$10:$L$6000,3,FALSE))</f>
        <v/>
      </c>
      <c r="Q5647" s="5"/>
      <c r="R5647" s="5"/>
      <c r="S5647" s="5"/>
      <c r="T5647" s="5"/>
      <c r="U5647" s="5"/>
      <c r="V5647" s="5"/>
      <c r="W5647" s="5"/>
      <c r="X5647" s="5"/>
      <c r="Y5647" s="5"/>
      <c r="Z5647" s="5"/>
      <c r="AA5647" s="5"/>
      <c r="AB5647" s="5"/>
      <c r="AC5647" s="8"/>
      <c r="AD5647" s="8"/>
    </row>
    <row r="5648" spans="2:30" x14ac:dyDescent="0.2">
      <c r="B5648" s="3">
        <f t="shared" si="1137"/>
        <v>5639</v>
      </c>
      <c r="C5648" s="3">
        <f t="shared" ca="1" si="1133"/>
        <v>1</v>
      </c>
      <c r="D5648" s="3">
        <f t="shared" ca="1" si="1127"/>
        <v>0</v>
      </c>
      <c r="E5648" s="3">
        <f t="shared" ca="1" si="1134"/>
        <v>1</v>
      </c>
      <c r="F5648" s="3">
        <f t="shared" ca="1" si="1128"/>
        <v>0</v>
      </c>
      <c r="G5648" s="3">
        <f t="shared" ca="1" si="1129"/>
        <v>2789</v>
      </c>
      <c r="H5648" s="3">
        <f t="shared" ca="1" si="1130"/>
        <v>2850</v>
      </c>
      <c r="I5648" s="3">
        <f t="shared" ca="1" si="1131"/>
        <v>2864</v>
      </c>
      <c r="J5648" s="3">
        <f t="shared" ca="1" si="1132"/>
        <v>2775</v>
      </c>
      <c r="K5648" s="4">
        <f t="shared" ca="1" si="1135"/>
        <v>6.7061503240980125</v>
      </c>
      <c r="L5648" s="4">
        <f t="shared" ca="1" si="1136"/>
        <v>47.203220043159845</v>
      </c>
      <c r="M5648" s="4" t="str">
        <f ca="1">IF($B5648&gt;$I$4,"",VLOOKUP($B5648,G$10:$K$6000,5,FALSE))</f>
        <v/>
      </c>
      <c r="N5648" s="4" t="str">
        <f ca="1">IF($B5648&gt;$I$4,"",VLOOKUP($B5648,H$10:$K$6000,4,FALSE))</f>
        <v/>
      </c>
      <c r="O5648" s="4" t="str">
        <f ca="1">IF($B5648&gt;$I$4,"",VLOOKUP($B5648,I$10:$L$6000,4,FALSE))</f>
        <v/>
      </c>
      <c r="P5648" s="4" t="str">
        <f ca="1">IF($B5648&gt;$I$4,"",VLOOKUP($B5648,J$10:$L$6000,3,FALSE))</f>
        <v/>
      </c>
      <c r="Q5648" s="5"/>
      <c r="R5648" s="5"/>
      <c r="S5648" s="5"/>
      <c r="T5648" s="5"/>
      <c r="U5648" s="5"/>
      <c r="V5648" s="5"/>
      <c r="W5648" s="5"/>
      <c r="X5648" s="5"/>
      <c r="Y5648" s="5"/>
      <c r="Z5648" s="5"/>
      <c r="AA5648" s="5"/>
      <c r="AB5648" s="5"/>
      <c r="AC5648" s="8"/>
      <c r="AD5648" s="8"/>
    </row>
    <row r="5649" spans="2:30" x14ac:dyDescent="0.2">
      <c r="B5649" s="3">
        <f t="shared" si="1137"/>
        <v>5640</v>
      </c>
      <c r="C5649" s="3">
        <f t="shared" ca="1" si="1133"/>
        <v>0</v>
      </c>
      <c r="D5649" s="3">
        <f t="shared" ca="1" si="1127"/>
        <v>1</v>
      </c>
      <c r="E5649" s="3">
        <f t="shared" ca="1" si="1134"/>
        <v>0</v>
      </c>
      <c r="F5649" s="3">
        <f t="shared" ca="1" si="1128"/>
        <v>1</v>
      </c>
      <c r="G5649" s="3">
        <f t="shared" ca="1" si="1129"/>
        <v>2789</v>
      </c>
      <c r="H5649" s="3">
        <f t="shared" ca="1" si="1130"/>
        <v>2851</v>
      </c>
      <c r="I5649" s="3">
        <f t="shared" ca="1" si="1131"/>
        <v>2864</v>
      </c>
      <c r="J5649" s="3">
        <f t="shared" ca="1" si="1132"/>
        <v>2776</v>
      </c>
      <c r="K5649" s="4">
        <f t="shared" ca="1" si="1135"/>
        <v>7.5086732367177333</v>
      </c>
      <c r="L5649" s="4">
        <f t="shared" ca="1" si="1136"/>
        <v>48.202942047161528</v>
      </c>
      <c r="M5649" s="4" t="str">
        <f ca="1">IF($B5649&gt;$I$4,"",VLOOKUP($B5649,G$10:$K$6000,5,FALSE))</f>
        <v/>
      </c>
      <c r="N5649" s="4" t="str">
        <f ca="1">IF($B5649&gt;$I$4,"",VLOOKUP($B5649,H$10:$K$6000,4,FALSE))</f>
        <v/>
      </c>
      <c r="O5649" s="4" t="str">
        <f ca="1">IF($B5649&gt;$I$4,"",VLOOKUP($B5649,I$10:$L$6000,4,FALSE))</f>
        <v/>
      </c>
      <c r="P5649" s="4" t="str">
        <f ca="1">IF($B5649&gt;$I$4,"",VLOOKUP($B5649,J$10:$L$6000,3,FALSE))</f>
        <v/>
      </c>
      <c r="Q5649" s="5"/>
      <c r="R5649" s="5"/>
      <c r="S5649" s="5"/>
      <c r="T5649" s="5"/>
      <c r="U5649" s="5"/>
      <c r="V5649" s="5"/>
      <c r="W5649" s="5"/>
      <c r="X5649" s="5"/>
      <c r="Y5649" s="5"/>
      <c r="Z5649" s="5"/>
      <c r="AA5649" s="5"/>
      <c r="AB5649" s="5"/>
      <c r="AC5649" s="8"/>
      <c r="AD5649" s="8"/>
    </row>
    <row r="5650" spans="2:30" x14ac:dyDescent="0.2">
      <c r="B5650" s="3">
        <f t="shared" si="1137"/>
        <v>5641</v>
      </c>
      <c r="C5650" s="3">
        <f t="shared" ca="1" si="1133"/>
        <v>0</v>
      </c>
      <c r="D5650" s="3">
        <f t="shared" ca="1" si="1127"/>
        <v>1</v>
      </c>
      <c r="E5650" s="3">
        <f t="shared" ca="1" si="1134"/>
        <v>0</v>
      </c>
      <c r="F5650" s="3">
        <f t="shared" ca="1" si="1128"/>
        <v>1</v>
      </c>
      <c r="G5650" s="3">
        <f t="shared" ca="1" si="1129"/>
        <v>2789</v>
      </c>
      <c r="H5650" s="3">
        <f t="shared" ca="1" si="1130"/>
        <v>2852</v>
      </c>
      <c r="I5650" s="3">
        <f t="shared" ca="1" si="1131"/>
        <v>2864</v>
      </c>
      <c r="J5650" s="3">
        <f t="shared" ca="1" si="1132"/>
        <v>2777</v>
      </c>
      <c r="K5650" s="4">
        <f t="shared" ca="1" si="1135"/>
        <v>7.5899510354311275</v>
      </c>
      <c r="L5650" s="4">
        <f t="shared" ca="1" si="1136"/>
        <v>47.647145311820566</v>
      </c>
      <c r="M5650" s="4" t="str">
        <f ca="1">IF($B5650&gt;$I$4,"",VLOOKUP($B5650,G$10:$K$6000,5,FALSE))</f>
        <v/>
      </c>
      <c r="N5650" s="4" t="str">
        <f ca="1">IF($B5650&gt;$I$4,"",VLOOKUP($B5650,H$10:$K$6000,4,FALSE))</f>
        <v/>
      </c>
      <c r="O5650" s="4" t="str">
        <f ca="1">IF($B5650&gt;$I$4,"",VLOOKUP($B5650,I$10:$L$6000,4,FALSE))</f>
        <v/>
      </c>
      <c r="P5650" s="4" t="str">
        <f ca="1">IF($B5650&gt;$I$4,"",VLOOKUP($B5650,J$10:$L$6000,3,FALSE))</f>
        <v/>
      </c>
      <c r="Q5650" s="5"/>
      <c r="R5650" s="5"/>
      <c r="S5650" s="5"/>
      <c r="T5650" s="5"/>
      <c r="U5650" s="5"/>
      <c r="V5650" s="5"/>
      <c r="W5650" s="5"/>
      <c r="X5650" s="5"/>
      <c r="Y5650" s="5"/>
      <c r="Z5650" s="5"/>
      <c r="AA5650" s="5"/>
      <c r="AB5650" s="5"/>
      <c r="AC5650" s="8"/>
      <c r="AD5650" s="8"/>
    </row>
    <row r="5651" spans="2:30" x14ac:dyDescent="0.2">
      <c r="B5651" s="3">
        <f t="shared" si="1137"/>
        <v>5642</v>
      </c>
      <c r="C5651" s="3">
        <f t="shared" ca="1" si="1133"/>
        <v>0</v>
      </c>
      <c r="D5651" s="3">
        <f t="shared" ca="1" si="1127"/>
        <v>1</v>
      </c>
      <c r="E5651" s="3">
        <f t="shared" ca="1" si="1134"/>
        <v>1</v>
      </c>
      <c r="F5651" s="3">
        <f t="shared" ca="1" si="1128"/>
        <v>0</v>
      </c>
      <c r="G5651" s="3">
        <f t="shared" ca="1" si="1129"/>
        <v>2789</v>
      </c>
      <c r="H5651" s="3">
        <f t="shared" ca="1" si="1130"/>
        <v>2853</v>
      </c>
      <c r="I5651" s="3">
        <f t="shared" ca="1" si="1131"/>
        <v>2865</v>
      </c>
      <c r="J5651" s="3">
        <f t="shared" ca="1" si="1132"/>
        <v>2777</v>
      </c>
      <c r="K5651" s="4">
        <f t="shared" ca="1" si="1135"/>
        <v>7.1732024626506918</v>
      </c>
      <c r="L5651" s="4">
        <f t="shared" ca="1" si="1136"/>
        <v>46.655884101760883</v>
      </c>
      <c r="M5651" s="4" t="str">
        <f ca="1">IF($B5651&gt;$I$4,"",VLOOKUP($B5651,G$10:$K$6000,5,FALSE))</f>
        <v/>
      </c>
      <c r="N5651" s="4" t="str">
        <f ca="1">IF($B5651&gt;$I$4,"",VLOOKUP($B5651,H$10:$K$6000,4,FALSE))</f>
        <v/>
      </c>
      <c r="O5651" s="4" t="str">
        <f ca="1">IF($B5651&gt;$I$4,"",VLOOKUP($B5651,I$10:$L$6000,4,FALSE))</f>
        <v/>
      </c>
      <c r="P5651" s="4" t="str">
        <f ca="1">IF($B5651&gt;$I$4,"",VLOOKUP($B5651,J$10:$L$6000,3,FALSE))</f>
        <v/>
      </c>
      <c r="Q5651" s="5"/>
      <c r="R5651" s="5"/>
      <c r="S5651" s="5"/>
      <c r="T5651" s="5"/>
      <c r="U5651" s="5"/>
      <c r="V5651" s="5"/>
      <c r="W5651" s="5"/>
      <c r="X5651" s="5"/>
      <c r="Y5651" s="5"/>
      <c r="Z5651" s="5"/>
      <c r="AA5651" s="5"/>
      <c r="AB5651" s="5"/>
      <c r="AC5651" s="8"/>
      <c r="AD5651" s="8"/>
    </row>
    <row r="5652" spans="2:30" x14ac:dyDescent="0.2">
      <c r="B5652" s="3">
        <f t="shared" si="1137"/>
        <v>5643</v>
      </c>
      <c r="C5652" s="3">
        <f t="shared" ca="1" si="1133"/>
        <v>1</v>
      </c>
      <c r="D5652" s="3">
        <f t="shared" ca="1" si="1127"/>
        <v>0</v>
      </c>
      <c r="E5652" s="3">
        <f t="shared" ca="1" si="1134"/>
        <v>0</v>
      </c>
      <c r="F5652" s="3">
        <f t="shared" ca="1" si="1128"/>
        <v>1</v>
      </c>
      <c r="G5652" s="3">
        <f t="shared" ca="1" si="1129"/>
        <v>2790</v>
      </c>
      <c r="H5652" s="3">
        <f t="shared" ca="1" si="1130"/>
        <v>2853</v>
      </c>
      <c r="I5652" s="3">
        <f t="shared" ca="1" si="1131"/>
        <v>2865</v>
      </c>
      <c r="J5652" s="3">
        <f t="shared" ca="1" si="1132"/>
        <v>2778</v>
      </c>
      <c r="K5652" s="4">
        <f t="shared" ca="1" si="1135"/>
        <v>6.8667743193553177</v>
      </c>
      <c r="L5652" s="4">
        <f t="shared" ca="1" si="1136"/>
        <v>47.929459061979955</v>
      </c>
      <c r="M5652" s="4" t="str">
        <f ca="1">IF($B5652&gt;$I$4,"",VLOOKUP($B5652,G$10:$K$6000,5,FALSE))</f>
        <v/>
      </c>
      <c r="N5652" s="4" t="str">
        <f ca="1">IF($B5652&gt;$I$4,"",VLOOKUP($B5652,H$10:$K$6000,4,FALSE))</f>
        <v/>
      </c>
      <c r="O5652" s="4" t="str">
        <f ca="1">IF($B5652&gt;$I$4,"",VLOOKUP($B5652,I$10:$L$6000,4,FALSE))</f>
        <v/>
      </c>
      <c r="P5652" s="4" t="str">
        <f ca="1">IF($B5652&gt;$I$4,"",VLOOKUP($B5652,J$10:$L$6000,3,FALSE))</f>
        <v/>
      </c>
      <c r="Q5652" s="5"/>
      <c r="R5652" s="5"/>
      <c r="S5652" s="5"/>
      <c r="T5652" s="5"/>
      <c r="U5652" s="5"/>
      <c r="V5652" s="5"/>
      <c r="W5652" s="5"/>
      <c r="X5652" s="5"/>
      <c r="Y5652" s="5"/>
      <c r="Z5652" s="5"/>
      <c r="AA5652" s="5"/>
      <c r="AB5652" s="5"/>
      <c r="AC5652" s="8"/>
      <c r="AD5652" s="8"/>
    </row>
    <row r="5653" spans="2:30" x14ac:dyDescent="0.2">
      <c r="B5653" s="3">
        <f t="shared" si="1137"/>
        <v>5644</v>
      </c>
      <c r="C5653" s="3">
        <f t="shared" ca="1" si="1133"/>
        <v>1</v>
      </c>
      <c r="D5653" s="3">
        <f t="shared" ca="1" si="1127"/>
        <v>0</v>
      </c>
      <c r="E5653" s="3">
        <f t="shared" ca="1" si="1134"/>
        <v>1</v>
      </c>
      <c r="F5653" s="3">
        <f t="shared" ca="1" si="1128"/>
        <v>0</v>
      </c>
      <c r="G5653" s="3">
        <f t="shared" ca="1" si="1129"/>
        <v>2791</v>
      </c>
      <c r="H5653" s="3">
        <f t="shared" ca="1" si="1130"/>
        <v>2853</v>
      </c>
      <c r="I5653" s="3">
        <f t="shared" ca="1" si="1131"/>
        <v>2866</v>
      </c>
      <c r="J5653" s="3">
        <f t="shared" ca="1" si="1132"/>
        <v>2778</v>
      </c>
      <c r="K5653" s="4">
        <f t="shared" ca="1" si="1135"/>
        <v>6.0848570497341816</v>
      </c>
      <c r="L5653" s="4">
        <f t="shared" ca="1" si="1136"/>
        <v>47.01549550181209</v>
      </c>
      <c r="M5653" s="4" t="str">
        <f ca="1">IF($B5653&gt;$I$4,"",VLOOKUP($B5653,G$10:$K$6000,5,FALSE))</f>
        <v/>
      </c>
      <c r="N5653" s="4" t="str">
        <f ca="1">IF($B5653&gt;$I$4,"",VLOOKUP($B5653,H$10:$K$6000,4,FALSE))</f>
        <v/>
      </c>
      <c r="O5653" s="4" t="str">
        <f ca="1">IF($B5653&gt;$I$4,"",VLOOKUP($B5653,I$10:$L$6000,4,FALSE))</f>
        <v/>
      </c>
      <c r="P5653" s="4" t="str">
        <f ca="1">IF($B5653&gt;$I$4,"",VLOOKUP($B5653,J$10:$L$6000,3,FALSE))</f>
        <v/>
      </c>
      <c r="Q5653" s="5"/>
      <c r="R5653" s="5"/>
      <c r="S5653" s="5"/>
      <c r="T5653" s="5"/>
      <c r="U5653" s="5"/>
      <c r="V5653" s="5"/>
      <c r="W5653" s="5"/>
      <c r="X5653" s="5"/>
      <c r="Y5653" s="5"/>
      <c r="Z5653" s="5"/>
      <c r="AA5653" s="5"/>
      <c r="AB5653" s="5"/>
      <c r="AC5653" s="8"/>
      <c r="AD5653" s="8"/>
    </row>
    <row r="5654" spans="2:30" x14ac:dyDescent="0.2">
      <c r="B5654" s="3">
        <f t="shared" si="1137"/>
        <v>5645</v>
      </c>
      <c r="C5654" s="3">
        <f t="shared" ca="1" si="1133"/>
        <v>0</v>
      </c>
      <c r="D5654" s="3">
        <f t="shared" ca="1" si="1127"/>
        <v>1</v>
      </c>
      <c r="E5654" s="3">
        <f t="shared" ca="1" si="1134"/>
        <v>1</v>
      </c>
      <c r="F5654" s="3">
        <f t="shared" ca="1" si="1128"/>
        <v>0</v>
      </c>
      <c r="G5654" s="3">
        <f t="shared" ca="1" si="1129"/>
        <v>2791</v>
      </c>
      <c r="H5654" s="3">
        <f t="shared" ca="1" si="1130"/>
        <v>2854</v>
      </c>
      <c r="I5654" s="3">
        <f t="shared" ca="1" si="1131"/>
        <v>2867</v>
      </c>
      <c r="J5654" s="3">
        <f t="shared" ca="1" si="1132"/>
        <v>2778</v>
      </c>
      <c r="K5654" s="4">
        <f t="shared" ca="1" si="1135"/>
        <v>6.9718725104819388</v>
      </c>
      <c r="L5654" s="4">
        <f t="shared" ca="1" si="1136"/>
        <v>47.207720933453501</v>
      </c>
      <c r="M5654" s="4" t="str">
        <f ca="1">IF($B5654&gt;$I$4,"",VLOOKUP($B5654,G$10:$K$6000,5,FALSE))</f>
        <v/>
      </c>
      <c r="N5654" s="4" t="str">
        <f ca="1">IF($B5654&gt;$I$4,"",VLOOKUP($B5654,H$10:$K$6000,4,FALSE))</f>
        <v/>
      </c>
      <c r="O5654" s="4" t="str">
        <f ca="1">IF($B5654&gt;$I$4,"",VLOOKUP($B5654,I$10:$L$6000,4,FALSE))</f>
        <v/>
      </c>
      <c r="P5654" s="4" t="str">
        <f ca="1">IF($B5654&gt;$I$4,"",VLOOKUP($B5654,J$10:$L$6000,3,FALSE))</f>
        <v/>
      </c>
      <c r="Q5654" s="5"/>
      <c r="R5654" s="5"/>
      <c r="S5654" s="5"/>
      <c r="T5654" s="5"/>
      <c r="U5654" s="5"/>
      <c r="V5654" s="5"/>
      <c r="W5654" s="5"/>
      <c r="X5654" s="5"/>
      <c r="Y5654" s="5"/>
      <c r="Z5654" s="5"/>
      <c r="AA5654" s="5"/>
      <c r="AB5654" s="5"/>
      <c r="AC5654" s="8"/>
      <c r="AD5654" s="8"/>
    </row>
    <row r="5655" spans="2:30" x14ac:dyDescent="0.2">
      <c r="B5655" s="3">
        <f t="shared" si="1137"/>
        <v>5646</v>
      </c>
      <c r="C5655" s="3">
        <f t="shared" ca="1" si="1133"/>
        <v>1</v>
      </c>
      <c r="D5655" s="3">
        <f t="shared" ca="1" si="1127"/>
        <v>0</v>
      </c>
      <c r="E5655" s="3">
        <f t="shared" ca="1" si="1134"/>
        <v>0</v>
      </c>
      <c r="F5655" s="3">
        <f t="shared" ca="1" si="1128"/>
        <v>1</v>
      </c>
      <c r="G5655" s="3">
        <f t="shared" ca="1" si="1129"/>
        <v>2792</v>
      </c>
      <c r="H5655" s="3">
        <f t="shared" ca="1" si="1130"/>
        <v>2854</v>
      </c>
      <c r="I5655" s="3">
        <f t="shared" ca="1" si="1131"/>
        <v>2867</v>
      </c>
      <c r="J5655" s="3">
        <f t="shared" ca="1" si="1132"/>
        <v>2779</v>
      </c>
      <c r="K5655" s="4">
        <f t="shared" ca="1" si="1135"/>
        <v>6.7428578550268456</v>
      </c>
      <c r="L5655" s="4">
        <f t="shared" ca="1" si="1136"/>
        <v>49.394784668022417</v>
      </c>
      <c r="M5655" s="4" t="str">
        <f ca="1">IF($B5655&gt;$I$4,"",VLOOKUP($B5655,G$10:$K$6000,5,FALSE))</f>
        <v/>
      </c>
      <c r="N5655" s="4" t="str">
        <f ca="1">IF($B5655&gt;$I$4,"",VLOOKUP($B5655,H$10:$K$6000,4,FALSE))</f>
        <v/>
      </c>
      <c r="O5655" s="4" t="str">
        <f ca="1">IF($B5655&gt;$I$4,"",VLOOKUP($B5655,I$10:$L$6000,4,FALSE))</f>
        <v/>
      </c>
      <c r="P5655" s="4" t="str">
        <f ca="1">IF($B5655&gt;$I$4,"",VLOOKUP($B5655,J$10:$L$6000,3,FALSE))</f>
        <v/>
      </c>
      <c r="Q5655" s="5"/>
      <c r="R5655" s="5"/>
      <c r="S5655" s="5"/>
      <c r="T5655" s="5"/>
      <c r="U5655" s="5"/>
      <c r="V5655" s="5"/>
      <c r="W5655" s="5"/>
      <c r="X5655" s="5"/>
      <c r="Y5655" s="5"/>
      <c r="Z5655" s="5"/>
      <c r="AA5655" s="5"/>
      <c r="AB5655" s="5"/>
      <c r="AC5655" s="8"/>
      <c r="AD5655" s="8"/>
    </row>
    <row r="5656" spans="2:30" x14ac:dyDescent="0.2">
      <c r="B5656" s="3">
        <f t="shared" si="1137"/>
        <v>5647</v>
      </c>
      <c r="C5656" s="3">
        <f t="shared" ca="1" si="1133"/>
        <v>1</v>
      </c>
      <c r="D5656" s="3">
        <f t="shared" ca="1" si="1127"/>
        <v>0</v>
      </c>
      <c r="E5656" s="3">
        <f t="shared" ca="1" si="1134"/>
        <v>0</v>
      </c>
      <c r="F5656" s="3">
        <f t="shared" ca="1" si="1128"/>
        <v>1</v>
      </c>
      <c r="G5656" s="3">
        <f t="shared" ca="1" si="1129"/>
        <v>2793</v>
      </c>
      <c r="H5656" s="3">
        <f t="shared" ca="1" si="1130"/>
        <v>2854</v>
      </c>
      <c r="I5656" s="3">
        <f t="shared" ca="1" si="1131"/>
        <v>2867</v>
      </c>
      <c r="J5656" s="3">
        <f t="shared" ca="1" si="1132"/>
        <v>2780</v>
      </c>
      <c r="K5656" s="4">
        <f t="shared" ca="1" si="1135"/>
        <v>6.2141979528003013</v>
      </c>
      <c r="L5656" s="4">
        <f t="shared" ca="1" si="1136"/>
        <v>47.619434336082868</v>
      </c>
      <c r="M5656" s="4" t="str">
        <f ca="1">IF($B5656&gt;$I$4,"",VLOOKUP($B5656,G$10:$K$6000,5,FALSE))</f>
        <v/>
      </c>
      <c r="N5656" s="4" t="str">
        <f ca="1">IF($B5656&gt;$I$4,"",VLOOKUP($B5656,H$10:$K$6000,4,FALSE))</f>
        <v/>
      </c>
      <c r="O5656" s="4" t="str">
        <f ca="1">IF($B5656&gt;$I$4,"",VLOOKUP($B5656,I$10:$L$6000,4,FALSE))</f>
        <v/>
      </c>
      <c r="P5656" s="4" t="str">
        <f ca="1">IF($B5656&gt;$I$4,"",VLOOKUP($B5656,J$10:$L$6000,3,FALSE))</f>
        <v/>
      </c>
      <c r="Q5656" s="5"/>
      <c r="R5656" s="5"/>
      <c r="S5656" s="5"/>
      <c r="T5656" s="5"/>
      <c r="U5656" s="5"/>
      <c r="V5656" s="5"/>
      <c r="W5656" s="5"/>
      <c r="X5656" s="5"/>
      <c r="Y5656" s="5"/>
      <c r="Z5656" s="5"/>
      <c r="AA5656" s="5"/>
      <c r="AB5656" s="5"/>
      <c r="AC5656" s="8"/>
      <c r="AD5656" s="8"/>
    </row>
    <row r="5657" spans="2:30" x14ac:dyDescent="0.2">
      <c r="B5657" s="3">
        <f t="shared" si="1137"/>
        <v>5648</v>
      </c>
      <c r="C5657" s="3">
        <f t="shared" ca="1" si="1133"/>
        <v>1</v>
      </c>
      <c r="D5657" s="3">
        <f t="shared" ca="1" si="1127"/>
        <v>0</v>
      </c>
      <c r="E5657" s="3">
        <f t="shared" ca="1" si="1134"/>
        <v>1</v>
      </c>
      <c r="F5657" s="3">
        <f t="shared" ca="1" si="1128"/>
        <v>0</v>
      </c>
      <c r="G5657" s="3">
        <f t="shared" ca="1" si="1129"/>
        <v>2794</v>
      </c>
      <c r="H5657" s="3">
        <f t="shared" ca="1" si="1130"/>
        <v>2854</v>
      </c>
      <c r="I5657" s="3">
        <f t="shared" ca="1" si="1131"/>
        <v>2868</v>
      </c>
      <c r="J5657" s="3">
        <f t="shared" ca="1" si="1132"/>
        <v>2780</v>
      </c>
      <c r="K5657" s="4">
        <f t="shared" ca="1" si="1135"/>
        <v>6.5862108832994082</v>
      </c>
      <c r="L5657" s="4">
        <f t="shared" ca="1" si="1136"/>
        <v>46.745783553490334</v>
      </c>
      <c r="M5657" s="4" t="str">
        <f ca="1">IF($B5657&gt;$I$4,"",VLOOKUP($B5657,G$10:$K$6000,5,FALSE))</f>
        <v/>
      </c>
      <c r="N5657" s="4" t="str">
        <f ca="1">IF($B5657&gt;$I$4,"",VLOOKUP($B5657,H$10:$K$6000,4,FALSE))</f>
        <v/>
      </c>
      <c r="O5657" s="4" t="str">
        <f ca="1">IF($B5657&gt;$I$4,"",VLOOKUP($B5657,I$10:$L$6000,4,FALSE))</f>
        <v/>
      </c>
      <c r="P5657" s="4" t="str">
        <f ca="1">IF($B5657&gt;$I$4,"",VLOOKUP($B5657,J$10:$L$6000,3,FALSE))</f>
        <v/>
      </c>
      <c r="Q5657" s="5"/>
      <c r="R5657" s="5"/>
      <c r="S5657" s="5"/>
      <c r="T5657" s="5"/>
      <c r="U5657" s="5"/>
      <c r="V5657" s="5"/>
      <c r="W5657" s="5"/>
      <c r="X5657" s="5"/>
      <c r="Y5657" s="5"/>
      <c r="Z5657" s="5"/>
      <c r="AA5657" s="5"/>
      <c r="AB5657" s="5"/>
      <c r="AC5657" s="8"/>
      <c r="AD5657" s="8"/>
    </row>
    <row r="5658" spans="2:30" x14ac:dyDescent="0.2">
      <c r="B5658" s="3">
        <f t="shared" si="1137"/>
        <v>5649</v>
      </c>
      <c r="C5658" s="3">
        <f t="shared" ca="1" si="1133"/>
        <v>0</v>
      </c>
      <c r="D5658" s="3">
        <f t="shared" ca="1" si="1127"/>
        <v>1</v>
      </c>
      <c r="E5658" s="3">
        <f t="shared" ca="1" si="1134"/>
        <v>0</v>
      </c>
      <c r="F5658" s="3">
        <f t="shared" ca="1" si="1128"/>
        <v>1</v>
      </c>
      <c r="G5658" s="3">
        <f t="shared" ca="1" si="1129"/>
        <v>2794</v>
      </c>
      <c r="H5658" s="3">
        <f t="shared" ca="1" si="1130"/>
        <v>2855</v>
      </c>
      <c r="I5658" s="3">
        <f t="shared" ca="1" si="1131"/>
        <v>2868</v>
      </c>
      <c r="J5658" s="3">
        <f t="shared" ca="1" si="1132"/>
        <v>2781</v>
      </c>
      <c r="K5658" s="4">
        <f t="shared" ca="1" si="1135"/>
        <v>8.151707889167179</v>
      </c>
      <c r="L5658" s="4">
        <f t="shared" ca="1" si="1136"/>
        <v>48.459222650694024</v>
      </c>
      <c r="M5658" s="4" t="str">
        <f ca="1">IF($B5658&gt;$I$4,"",VLOOKUP($B5658,G$10:$K$6000,5,FALSE))</f>
        <v/>
      </c>
      <c r="N5658" s="4" t="str">
        <f ca="1">IF($B5658&gt;$I$4,"",VLOOKUP($B5658,H$10:$K$6000,4,FALSE))</f>
        <v/>
      </c>
      <c r="O5658" s="4" t="str">
        <f ca="1">IF($B5658&gt;$I$4,"",VLOOKUP($B5658,I$10:$L$6000,4,FALSE))</f>
        <v/>
      </c>
      <c r="P5658" s="4" t="str">
        <f ca="1">IF($B5658&gt;$I$4,"",VLOOKUP($B5658,J$10:$L$6000,3,FALSE))</f>
        <v/>
      </c>
      <c r="Q5658" s="5"/>
      <c r="R5658" s="5"/>
      <c r="S5658" s="5"/>
      <c r="T5658" s="5"/>
      <c r="U5658" s="5"/>
      <c r="V5658" s="5"/>
      <c r="W5658" s="5"/>
      <c r="X5658" s="5"/>
      <c r="Y5658" s="5"/>
      <c r="Z5658" s="5"/>
      <c r="AA5658" s="5"/>
      <c r="AB5658" s="5"/>
      <c r="AC5658" s="8"/>
      <c r="AD5658" s="8"/>
    </row>
    <row r="5659" spans="2:30" x14ac:dyDescent="0.2">
      <c r="B5659" s="3">
        <f t="shared" si="1137"/>
        <v>5650</v>
      </c>
      <c r="C5659" s="3">
        <f t="shared" ca="1" si="1133"/>
        <v>0</v>
      </c>
      <c r="D5659" s="3">
        <f t="shared" ca="1" si="1127"/>
        <v>1</v>
      </c>
      <c r="E5659" s="3">
        <f t="shared" ca="1" si="1134"/>
        <v>1</v>
      </c>
      <c r="F5659" s="3">
        <f t="shared" ca="1" si="1128"/>
        <v>0</v>
      </c>
      <c r="G5659" s="3">
        <f t="shared" ca="1" si="1129"/>
        <v>2794</v>
      </c>
      <c r="H5659" s="3">
        <f t="shared" ca="1" si="1130"/>
        <v>2856</v>
      </c>
      <c r="I5659" s="3">
        <f t="shared" ca="1" si="1131"/>
        <v>2869</v>
      </c>
      <c r="J5659" s="3">
        <f t="shared" ca="1" si="1132"/>
        <v>2781</v>
      </c>
      <c r="K5659" s="4">
        <f t="shared" ca="1" si="1135"/>
        <v>7.3796732961145333</v>
      </c>
      <c r="L5659" s="4">
        <f t="shared" ca="1" si="1136"/>
        <v>47.015687501626829</v>
      </c>
      <c r="M5659" s="4" t="str">
        <f ca="1">IF($B5659&gt;$I$4,"",VLOOKUP($B5659,G$10:$K$6000,5,FALSE))</f>
        <v/>
      </c>
      <c r="N5659" s="4" t="str">
        <f ca="1">IF($B5659&gt;$I$4,"",VLOOKUP($B5659,H$10:$K$6000,4,FALSE))</f>
        <v/>
      </c>
      <c r="O5659" s="4" t="str">
        <f ca="1">IF($B5659&gt;$I$4,"",VLOOKUP($B5659,I$10:$L$6000,4,FALSE))</f>
        <v/>
      </c>
      <c r="P5659" s="4" t="str">
        <f ca="1">IF($B5659&gt;$I$4,"",VLOOKUP($B5659,J$10:$L$6000,3,FALSE))</f>
        <v/>
      </c>
      <c r="Q5659" s="5"/>
      <c r="R5659" s="5"/>
      <c r="S5659" s="5"/>
      <c r="T5659" s="5"/>
      <c r="U5659" s="5"/>
      <c r="V5659" s="5"/>
      <c r="W5659" s="5"/>
      <c r="X5659" s="5"/>
      <c r="Y5659" s="5"/>
      <c r="Z5659" s="5"/>
      <c r="AA5659" s="5"/>
      <c r="AB5659" s="5"/>
      <c r="AC5659" s="8"/>
      <c r="AD5659" s="8"/>
    </row>
    <row r="5660" spans="2:30" x14ac:dyDescent="0.2">
      <c r="B5660" s="3">
        <f t="shared" si="1137"/>
        <v>5651</v>
      </c>
      <c r="C5660" s="3">
        <f t="shared" ca="1" si="1133"/>
        <v>1</v>
      </c>
      <c r="D5660" s="3">
        <f t="shared" ca="1" si="1127"/>
        <v>0</v>
      </c>
      <c r="E5660" s="3">
        <f t="shared" ca="1" si="1134"/>
        <v>1</v>
      </c>
      <c r="F5660" s="3">
        <f t="shared" ca="1" si="1128"/>
        <v>0</v>
      </c>
      <c r="G5660" s="3">
        <f t="shared" ca="1" si="1129"/>
        <v>2795</v>
      </c>
      <c r="H5660" s="3">
        <f t="shared" ca="1" si="1130"/>
        <v>2856</v>
      </c>
      <c r="I5660" s="3">
        <f t="shared" ca="1" si="1131"/>
        <v>2870</v>
      </c>
      <c r="J5660" s="3">
        <f t="shared" ca="1" si="1132"/>
        <v>2781</v>
      </c>
      <c r="K5660" s="4">
        <f t="shared" ca="1" si="1135"/>
        <v>6.7693013361012859</v>
      </c>
      <c r="L5660" s="4">
        <f t="shared" ca="1" si="1136"/>
        <v>45.276324497677621</v>
      </c>
      <c r="M5660" s="4" t="str">
        <f ca="1">IF($B5660&gt;$I$4,"",VLOOKUP($B5660,G$10:$K$6000,5,FALSE))</f>
        <v/>
      </c>
      <c r="N5660" s="4" t="str">
        <f ca="1">IF($B5660&gt;$I$4,"",VLOOKUP($B5660,H$10:$K$6000,4,FALSE))</f>
        <v/>
      </c>
      <c r="O5660" s="4" t="str">
        <f ca="1">IF($B5660&gt;$I$4,"",VLOOKUP($B5660,I$10:$L$6000,4,FALSE))</f>
        <v/>
      </c>
      <c r="P5660" s="4" t="str">
        <f ca="1">IF($B5660&gt;$I$4,"",VLOOKUP($B5660,J$10:$L$6000,3,FALSE))</f>
        <v/>
      </c>
      <c r="Q5660" s="5"/>
      <c r="R5660" s="5"/>
      <c r="S5660" s="5"/>
      <c r="T5660" s="5"/>
      <c r="U5660" s="5"/>
      <c r="V5660" s="5"/>
      <c r="W5660" s="5"/>
      <c r="X5660" s="5"/>
      <c r="Y5660" s="5"/>
      <c r="Z5660" s="5"/>
      <c r="AA5660" s="5"/>
      <c r="AB5660" s="5"/>
      <c r="AC5660" s="8"/>
      <c r="AD5660" s="8"/>
    </row>
    <row r="5661" spans="2:30" x14ac:dyDescent="0.2">
      <c r="B5661" s="3">
        <f t="shared" si="1137"/>
        <v>5652</v>
      </c>
      <c r="C5661" s="3">
        <f t="shared" ca="1" si="1133"/>
        <v>1</v>
      </c>
      <c r="D5661" s="3">
        <f t="shared" ca="1" si="1127"/>
        <v>0</v>
      </c>
      <c r="E5661" s="3">
        <f t="shared" ca="1" si="1134"/>
        <v>0</v>
      </c>
      <c r="F5661" s="3">
        <f t="shared" ca="1" si="1128"/>
        <v>1</v>
      </c>
      <c r="G5661" s="3">
        <f t="shared" ca="1" si="1129"/>
        <v>2796</v>
      </c>
      <c r="H5661" s="3">
        <f t="shared" ca="1" si="1130"/>
        <v>2856</v>
      </c>
      <c r="I5661" s="3">
        <f t="shared" ca="1" si="1131"/>
        <v>2870</v>
      </c>
      <c r="J5661" s="3">
        <f t="shared" ca="1" si="1132"/>
        <v>2782</v>
      </c>
      <c r="K5661" s="4">
        <f t="shared" ca="1" si="1135"/>
        <v>6.2173975500784735</v>
      </c>
      <c r="L5661" s="4">
        <f t="shared" ca="1" si="1136"/>
        <v>48.968832518392652</v>
      </c>
      <c r="M5661" s="4" t="str">
        <f ca="1">IF($B5661&gt;$I$4,"",VLOOKUP($B5661,G$10:$K$6000,5,FALSE))</f>
        <v/>
      </c>
      <c r="N5661" s="4" t="str">
        <f ca="1">IF($B5661&gt;$I$4,"",VLOOKUP($B5661,H$10:$K$6000,4,FALSE))</f>
        <v/>
      </c>
      <c r="O5661" s="4" t="str">
        <f ca="1">IF($B5661&gt;$I$4,"",VLOOKUP($B5661,I$10:$L$6000,4,FALSE))</f>
        <v/>
      </c>
      <c r="P5661" s="4" t="str">
        <f ca="1">IF($B5661&gt;$I$4,"",VLOOKUP($B5661,J$10:$L$6000,3,FALSE))</f>
        <v/>
      </c>
      <c r="Q5661" s="5"/>
      <c r="R5661" s="5"/>
      <c r="S5661" s="5"/>
      <c r="T5661" s="5"/>
      <c r="U5661" s="5"/>
      <c r="V5661" s="5"/>
      <c r="W5661" s="5"/>
      <c r="X5661" s="5"/>
      <c r="Y5661" s="5"/>
      <c r="Z5661" s="5"/>
      <c r="AA5661" s="5"/>
      <c r="AB5661" s="5"/>
      <c r="AC5661" s="8"/>
      <c r="AD5661" s="8"/>
    </row>
    <row r="5662" spans="2:30" x14ac:dyDescent="0.2">
      <c r="B5662" s="3">
        <f t="shared" si="1137"/>
        <v>5653</v>
      </c>
      <c r="C5662" s="3">
        <f t="shared" ca="1" si="1133"/>
        <v>1</v>
      </c>
      <c r="D5662" s="3">
        <f t="shared" ca="1" si="1127"/>
        <v>0</v>
      </c>
      <c r="E5662" s="3">
        <f t="shared" ca="1" si="1134"/>
        <v>0</v>
      </c>
      <c r="F5662" s="3">
        <f t="shared" ca="1" si="1128"/>
        <v>1</v>
      </c>
      <c r="G5662" s="3">
        <f t="shared" ca="1" si="1129"/>
        <v>2797</v>
      </c>
      <c r="H5662" s="3">
        <f t="shared" ca="1" si="1130"/>
        <v>2856</v>
      </c>
      <c r="I5662" s="3">
        <f t="shared" ca="1" si="1131"/>
        <v>2870</v>
      </c>
      <c r="J5662" s="3">
        <f t="shared" ca="1" si="1132"/>
        <v>2783</v>
      </c>
      <c r="K5662" s="4">
        <f t="shared" ca="1" si="1135"/>
        <v>6.8784308649519001</v>
      </c>
      <c r="L5662" s="4">
        <f t="shared" ca="1" si="1136"/>
        <v>47.665149974386715</v>
      </c>
      <c r="M5662" s="4" t="str">
        <f ca="1">IF($B5662&gt;$I$4,"",VLOOKUP($B5662,G$10:$K$6000,5,FALSE))</f>
        <v/>
      </c>
      <c r="N5662" s="4" t="str">
        <f ca="1">IF($B5662&gt;$I$4,"",VLOOKUP($B5662,H$10:$K$6000,4,FALSE))</f>
        <v/>
      </c>
      <c r="O5662" s="4" t="str">
        <f ca="1">IF($B5662&gt;$I$4,"",VLOOKUP($B5662,I$10:$L$6000,4,FALSE))</f>
        <v/>
      </c>
      <c r="P5662" s="4" t="str">
        <f ca="1">IF($B5662&gt;$I$4,"",VLOOKUP($B5662,J$10:$L$6000,3,FALSE))</f>
        <v/>
      </c>
      <c r="Q5662" s="5"/>
      <c r="R5662" s="5"/>
      <c r="S5662" s="5"/>
      <c r="T5662" s="5"/>
      <c r="U5662" s="5"/>
      <c r="V5662" s="5"/>
      <c r="W5662" s="5"/>
      <c r="X5662" s="5"/>
      <c r="Y5662" s="5"/>
      <c r="Z5662" s="5"/>
      <c r="AA5662" s="5"/>
      <c r="AB5662" s="5"/>
      <c r="AC5662" s="8"/>
      <c r="AD5662" s="8"/>
    </row>
    <row r="5663" spans="2:30" x14ac:dyDescent="0.2">
      <c r="B5663" s="3">
        <f t="shared" si="1137"/>
        <v>5654</v>
      </c>
      <c r="C5663" s="3">
        <f t="shared" ca="1" si="1133"/>
        <v>0</v>
      </c>
      <c r="D5663" s="3">
        <f t="shared" ca="1" si="1127"/>
        <v>1</v>
      </c>
      <c r="E5663" s="3">
        <f t="shared" ca="1" si="1134"/>
        <v>0</v>
      </c>
      <c r="F5663" s="3">
        <f t="shared" ca="1" si="1128"/>
        <v>1</v>
      </c>
      <c r="G5663" s="3">
        <f t="shared" ca="1" si="1129"/>
        <v>2797</v>
      </c>
      <c r="H5663" s="3">
        <f t="shared" ca="1" si="1130"/>
        <v>2857</v>
      </c>
      <c r="I5663" s="3">
        <f t="shared" ca="1" si="1131"/>
        <v>2870</v>
      </c>
      <c r="J5663" s="3">
        <f t="shared" ca="1" si="1132"/>
        <v>2784</v>
      </c>
      <c r="K5663" s="4">
        <f t="shared" ca="1" si="1135"/>
        <v>7.3700728300142098</v>
      </c>
      <c r="L5663" s="4">
        <f t="shared" ca="1" si="1136"/>
        <v>48.134426679778997</v>
      </c>
      <c r="M5663" s="4" t="str">
        <f ca="1">IF($B5663&gt;$I$4,"",VLOOKUP($B5663,G$10:$K$6000,5,FALSE))</f>
        <v/>
      </c>
      <c r="N5663" s="4" t="str">
        <f ca="1">IF($B5663&gt;$I$4,"",VLOOKUP($B5663,H$10:$K$6000,4,FALSE))</f>
        <v/>
      </c>
      <c r="O5663" s="4" t="str">
        <f ca="1">IF($B5663&gt;$I$4,"",VLOOKUP($B5663,I$10:$L$6000,4,FALSE))</f>
        <v/>
      </c>
      <c r="P5663" s="4" t="str">
        <f ca="1">IF($B5663&gt;$I$4,"",VLOOKUP($B5663,J$10:$L$6000,3,FALSE))</f>
        <v/>
      </c>
      <c r="Q5663" s="5"/>
      <c r="R5663" s="5"/>
      <c r="S5663" s="5"/>
      <c r="T5663" s="5"/>
      <c r="U5663" s="5"/>
      <c r="V5663" s="5"/>
      <c r="W5663" s="5"/>
      <c r="X5663" s="5"/>
      <c r="Y5663" s="5"/>
      <c r="Z5663" s="5"/>
      <c r="AA5663" s="5"/>
      <c r="AB5663" s="5"/>
      <c r="AC5663" s="8"/>
      <c r="AD5663" s="8"/>
    </row>
    <row r="5664" spans="2:30" x14ac:dyDescent="0.2">
      <c r="B5664" s="3">
        <f t="shared" si="1137"/>
        <v>5655</v>
      </c>
      <c r="C5664" s="3">
        <f t="shared" ca="1" si="1133"/>
        <v>0</v>
      </c>
      <c r="D5664" s="3">
        <f t="shared" ca="1" si="1127"/>
        <v>1</v>
      </c>
      <c r="E5664" s="3">
        <f t="shared" ca="1" si="1134"/>
        <v>1</v>
      </c>
      <c r="F5664" s="3">
        <f t="shared" ca="1" si="1128"/>
        <v>0</v>
      </c>
      <c r="G5664" s="3">
        <f t="shared" ca="1" si="1129"/>
        <v>2797</v>
      </c>
      <c r="H5664" s="3">
        <f t="shared" ca="1" si="1130"/>
        <v>2858</v>
      </c>
      <c r="I5664" s="3">
        <f t="shared" ca="1" si="1131"/>
        <v>2871</v>
      </c>
      <c r="J5664" s="3">
        <f t="shared" ca="1" si="1132"/>
        <v>2784</v>
      </c>
      <c r="K5664" s="4">
        <f t="shared" ca="1" si="1135"/>
        <v>7.3626824921354741</v>
      </c>
      <c r="L5664" s="4">
        <f t="shared" ca="1" si="1136"/>
        <v>46.193829556056009</v>
      </c>
      <c r="M5664" s="4" t="str">
        <f ca="1">IF($B5664&gt;$I$4,"",VLOOKUP($B5664,G$10:$K$6000,5,FALSE))</f>
        <v/>
      </c>
      <c r="N5664" s="4" t="str">
        <f ca="1">IF($B5664&gt;$I$4,"",VLOOKUP($B5664,H$10:$K$6000,4,FALSE))</f>
        <v/>
      </c>
      <c r="O5664" s="4" t="str">
        <f ca="1">IF($B5664&gt;$I$4,"",VLOOKUP($B5664,I$10:$L$6000,4,FALSE))</f>
        <v/>
      </c>
      <c r="P5664" s="4" t="str">
        <f ca="1">IF($B5664&gt;$I$4,"",VLOOKUP($B5664,J$10:$L$6000,3,FALSE))</f>
        <v/>
      </c>
      <c r="Q5664" s="5"/>
      <c r="R5664" s="5"/>
      <c r="S5664" s="5"/>
      <c r="T5664" s="5"/>
      <c r="U5664" s="5"/>
      <c r="V5664" s="5"/>
      <c r="W5664" s="5"/>
      <c r="X5664" s="5"/>
      <c r="Y5664" s="5"/>
      <c r="Z5664" s="5"/>
      <c r="AA5664" s="5"/>
      <c r="AB5664" s="5"/>
      <c r="AC5664" s="8"/>
      <c r="AD5664" s="8"/>
    </row>
    <row r="5665" spans="2:30" x14ac:dyDescent="0.2">
      <c r="B5665" s="3">
        <f t="shared" si="1137"/>
        <v>5656</v>
      </c>
      <c r="C5665" s="3">
        <f t="shared" ca="1" si="1133"/>
        <v>1</v>
      </c>
      <c r="D5665" s="3">
        <f t="shared" ca="1" si="1127"/>
        <v>0</v>
      </c>
      <c r="E5665" s="3">
        <f t="shared" ca="1" si="1134"/>
        <v>0</v>
      </c>
      <c r="F5665" s="3">
        <f t="shared" ca="1" si="1128"/>
        <v>1</v>
      </c>
      <c r="G5665" s="3">
        <f t="shared" ca="1" si="1129"/>
        <v>2798</v>
      </c>
      <c r="H5665" s="3">
        <f t="shared" ca="1" si="1130"/>
        <v>2858</v>
      </c>
      <c r="I5665" s="3">
        <f t="shared" ca="1" si="1131"/>
        <v>2871</v>
      </c>
      <c r="J5665" s="3">
        <f t="shared" ca="1" si="1132"/>
        <v>2785</v>
      </c>
      <c r="K5665" s="4">
        <f t="shared" ca="1" si="1135"/>
        <v>6.1482191281343228</v>
      </c>
      <c r="L5665" s="4">
        <f t="shared" ca="1" si="1136"/>
        <v>48.558718106712249</v>
      </c>
      <c r="M5665" s="4" t="str">
        <f ca="1">IF($B5665&gt;$I$4,"",VLOOKUP($B5665,G$10:$K$6000,5,FALSE))</f>
        <v/>
      </c>
      <c r="N5665" s="4" t="str">
        <f ca="1">IF($B5665&gt;$I$4,"",VLOOKUP($B5665,H$10:$K$6000,4,FALSE))</f>
        <v/>
      </c>
      <c r="O5665" s="4" t="str">
        <f ca="1">IF($B5665&gt;$I$4,"",VLOOKUP($B5665,I$10:$L$6000,4,FALSE))</f>
        <v/>
      </c>
      <c r="P5665" s="4" t="str">
        <f ca="1">IF($B5665&gt;$I$4,"",VLOOKUP($B5665,J$10:$L$6000,3,FALSE))</f>
        <v/>
      </c>
      <c r="Q5665" s="5"/>
      <c r="R5665" s="5"/>
      <c r="S5665" s="5"/>
      <c r="T5665" s="5"/>
      <c r="U5665" s="5"/>
      <c r="V5665" s="5"/>
      <c r="W5665" s="5"/>
      <c r="X5665" s="5"/>
      <c r="Y5665" s="5"/>
      <c r="Z5665" s="5"/>
      <c r="AA5665" s="5"/>
      <c r="AB5665" s="5"/>
      <c r="AC5665" s="8"/>
      <c r="AD5665" s="8"/>
    </row>
    <row r="5666" spans="2:30" x14ac:dyDescent="0.2">
      <c r="B5666" s="3">
        <f t="shared" si="1137"/>
        <v>5657</v>
      </c>
      <c r="C5666" s="3">
        <f t="shared" ca="1" si="1133"/>
        <v>1</v>
      </c>
      <c r="D5666" s="3">
        <f t="shared" ca="1" si="1127"/>
        <v>0</v>
      </c>
      <c r="E5666" s="3">
        <f t="shared" ca="1" si="1134"/>
        <v>0</v>
      </c>
      <c r="F5666" s="3">
        <f t="shared" ca="1" si="1128"/>
        <v>1</v>
      </c>
      <c r="G5666" s="3">
        <f t="shared" ca="1" si="1129"/>
        <v>2799</v>
      </c>
      <c r="H5666" s="3">
        <f t="shared" ca="1" si="1130"/>
        <v>2858</v>
      </c>
      <c r="I5666" s="3">
        <f t="shared" ca="1" si="1131"/>
        <v>2871</v>
      </c>
      <c r="J5666" s="3">
        <f t="shared" ca="1" si="1132"/>
        <v>2786</v>
      </c>
      <c r="K5666" s="4">
        <f t="shared" ca="1" si="1135"/>
        <v>6.4681806817337133</v>
      </c>
      <c r="L5666" s="4">
        <f t="shared" ca="1" si="1136"/>
        <v>48.993741083644068</v>
      </c>
      <c r="M5666" s="4" t="str">
        <f ca="1">IF($B5666&gt;$I$4,"",VLOOKUP($B5666,G$10:$K$6000,5,FALSE))</f>
        <v/>
      </c>
      <c r="N5666" s="4" t="str">
        <f ca="1">IF($B5666&gt;$I$4,"",VLOOKUP($B5666,H$10:$K$6000,4,FALSE))</f>
        <v/>
      </c>
      <c r="O5666" s="4" t="str">
        <f ca="1">IF($B5666&gt;$I$4,"",VLOOKUP($B5666,I$10:$L$6000,4,FALSE))</f>
        <v/>
      </c>
      <c r="P5666" s="4" t="str">
        <f ca="1">IF($B5666&gt;$I$4,"",VLOOKUP($B5666,J$10:$L$6000,3,FALSE))</f>
        <v/>
      </c>
      <c r="Q5666" s="5"/>
      <c r="R5666" s="5"/>
      <c r="S5666" s="5"/>
      <c r="T5666" s="5"/>
      <c r="U5666" s="5"/>
      <c r="V5666" s="5"/>
      <c r="W5666" s="5"/>
      <c r="X5666" s="5"/>
      <c r="Y5666" s="5"/>
      <c r="Z5666" s="5"/>
      <c r="AA5666" s="5"/>
      <c r="AB5666" s="5"/>
      <c r="AC5666" s="8"/>
      <c r="AD5666" s="8"/>
    </row>
    <row r="5667" spans="2:30" x14ac:dyDescent="0.2">
      <c r="B5667" s="3">
        <f t="shared" si="1137"/>
        <v>5658</v>
      </c>
      <c r="C5667" s="3">
        <f t="shared" ca="1" si="1133"/>
        <v>1</v>
      </c>
      <c r="D5667" s="3">
        <f t="shared" ca="1" si="1127"/>
        <v>0</v>
      </c>
      <c r="E5667" s="3">
        <f t="shared" ca="1" si="1134"/>
        <v>0</v>
      </c>
      <c r="F5667" s="3">
        <f t="shared" ca="1" si="1128"/>
        <v>1</v>
      </c>
      <c r="G5667" s="3">
        <f t="shared" ca="1" si="1129"/>
        <v>2800</v>
      </c>
      <c r="H5667" s="3">
        <f t="shared" ca="1" si="1130"/>
        <v>2858</v>
      </c>
      <c r="I5667" s="3">
        <f t="shared" ca="1" si="1131"/>
        <v>2871</v>
      </c>
      <c r="J5667" s="3">
        <f t="shared" ca="1" si="1132"/>
        <v>2787</v>
      </c>
      <c r="K5667" s="4">
        <f t="shared" ca="1" si="1135"/>
        <v>6.845214407576143</v>
      </c>
      <c r="L5667" s="4">
        <f t="shared" ca="1" si="1136"/>
        <v>48.61464159015285</v>
      </c>
      <c r="M5667" s="4" t="str">
        <f ca="1">IF($B5667&gt;$I$4,"",VLOOKUP($B5667,G$10:$K$6000,5,FALSE))</f>
        <v/>
      </c>
      <c r="N5667" s="4" t="str">
        <f ca="1">IF($B5667&gt;$I$4,"",VLOOKUP($B5667,H$10:$K$6000,4,FALSE))</f>
        <v/>
      </c>
      <c r="O5667" s="4" t="str">
        <f ca="1">IF($B5667&gt;$I$4,"",VLOOKUP($B5667,I$10:$L$6000,4,FALSE))</f>
        <v/>
      </c>
      <c r="P5667" s="4" t="str">
        <f ca="1">IF($B5667&gt;$I$4,"",VLOOKUP($B5667,J$10:$L$6000,3,FALSE))</f>
        <v/>
      </c>
      <c r="Q5667" s="5"/>
      <c r="R5667" s="5"/>
      <c r="S5667" s="5"/>
      <c r="T5667" s="5"/>
      <c r="U5667" s="5"/>
      <c r="V5667" s="5"/>
      <c r="W5667" s="5"/>
      <c r="X5667" s="5"/>
      <c r="Y5667" s="5"/>
      <c r="Z5667" s="5"/>
      <c r="AA5667" s="5"/>
      <c r="AB5667" s="5"/>
      <c r="AC5667" s="8"/>
      <c r="AD5667" s="8"/>
    </row>
    <row r="5668" spans="2:30" x14ac:dyDescent="0.2">
      <c r="B5668" s="3">
        <f t="shared" si="1137"/>
        <v>5659</v>
      </c>
      <c r="C5668" s="3">
        <f t="shared" ca="1" si="1133"/>
        <v>0</v>
      </c>
      <c r="D5668" s="3">
        <f t="shared" ca="1" si="1127"/>
        <v>1</v>
      </c>
      <c r="E5668" s="3">
        <f t="shared" ca="1" si="1134"/>
        <v>1</v>
      </c>
      <c r="F5668" s="3">
        <f t="shared" ca="1" si="1128"/>
        <v>0</v>
      </c>
      <c r="G5668" s="3">
        <f t="shared" ca="1" si="1129"/>
        <v>2800</v>
      </c>
      <c r="H5668" s="3">
        <f t="shared" ca="1" si="1130"/>
        <v>2859</v>
      </c>
      <c r="I5668" s="3">
        <f t="shared" ca="1" si="1131"/>
        <v>2872</v>
      </c>
      <c r="J5668" s="3">
        <f t="shared" ca="1" si="1132"/>
        <v>2787</v>
      </c>
      <c r="K5668" s="4">
        <f t="shared" ca="1" si="1135"/>
        <v>7.4446842516515499</v>
      </c>
      <c r="L5668" s="4">
        <f t="shared" ca="1" si="1136"/>
        <v>46.55611723602798</v>
      </c>
      <c r="M5668" s="4" t="str">
        <f ca="1">IF($B5668&gt;$I$4,"",VLOOKUP($B5668,G$10:$K$6000,5,FALSE))</f>
        <v/>
      </c>
      <c r="N5668" s="4" t="str">
        <f ca="1">IF($B5668&gt;$I$4,"",VLOOKUP($B5668,H$10:$K$6000,4,FALSE))</f>
        <v/>
      </c>
      <c r="O5668" s="4" t="str">
        <f ca="1">IF($B5668&gt;$I$4,"",VLOOKUP($B5668,I$10:$L$6000,4,FALSE))</f>
        <v/>
      </c>
      <c r="P5668" s="4" t="str">
        <f ca="1">IF($B5668&gt;$I$4,"",VLOOKUP($B5668,J$10:$L$6000,3,FALSE))</f>
        <v/>
      </c>
      <c r="Q5668" s="5"/>
      <c r="R5668" s="5"/>
      <c r="S5668" s="5"/>
      <c r="T5668" s="5"/>
      <c r="U5668" s="5"/>
      <c r="V5668" s="5"/>
      <c r="W5668" s="5"/>
      <c r="X5668" s="5"/>
      <c r="Y5668" s="5"/>
      <c r="Z5668" s="5"/>
      <c r="AA5668" s="5"/>
      <c r="AB5668" s="5"/>
      <c r="AC5668" s="8"/>
      <c r="AD5668" s="8"/>
    </row>
    <row r="5669" spans="2:30" x14ac:dyDescent="0.2">
      <c r="B5669" s="3">
        <f t="shared" si="1137"/>
        <v>5660</v>
      </c>
      <c r="C5669" s="3">
        <f t="shared" ca="1" si="1133"/>
        <v>0</v>
      </c>
      <c r="D5669" s="3">
        <f t="shared" ca="1" si="1127"/>
        <v>1</v>
      </c>
      <c r="E5669" s="3">
        <f t="shared" ca="1" si="1134"/>
        <v>1</v>
      </c>
      <c r="F5669" s="3">
        <f t="shared" ca="1" si="1128"/>
        <v>0</v>
      </c>
      <c r="G5669" s="3">
        <f t="shared" ca="1" si="1129"/>
        <v>2800</v>
      </c>
      <c r="H5669" s="3">
        <f t="shared" ca="1" si="1130"/>
        <v>2860</v>
      </c>
      <c r="I5669" s="3">
        <f t="shared" ca="1" si="1131"/>
        <v>2873</v>
      </c>
      <c r="J5669" s="3">
        <f t="shared" ca="1" si="1132"/>
        <v>2787</v>
      </c>
      <c r="K5669" s="4">
        <f t="shared" ca="1" si="1135"/>
        <v>7.108740032562241</v>
      </c>
      <c r="L5669" s="4">
        <f t="shared" ca="1" si="1136"/>
        <v>45.789110449379109</v>
      </c>
      <c r="M5669" s="4" t="str">
        <f ca="1">IF($B5669&gt;$I$4,"",VLOOKUP($B5669,G$10:$K$6000,5,FALSE))</f>
        <v/>
      </c>
      <c r="N5669" s="4" t="str">
        <f ca="1">IF($B5669&gt;$I$4,"",VLOOKUP($B5669,H$10:$K$6000,4,FALSE))</f>
        <v/>
      </c>
      <c r="O5669" s="4" t="str">
        <f ca="1">IF($B5669&gt;$I$4,"",VLOOKUP($B5669,I$10:$L$6000,4,FALSE))</f>
        <v/>
      </c>
      <c r="P5669" s="4" t="str">
        <f ca="1">IF($B5669&gt;$I$4,"",VLOOKUP($B5669,J$10:$L$6000,3,FALSE))</f>
        <v/>
      </c>
      <c r="Q5669" s="5"/>
      <c r="R5669" s="5"/>
      <c r="S5669" s="5"/>
      <c r="T5669" s="5"/>
      <c r="U5669" s="5"/>
      <c r="V5669" s="5"/>
      <c r="W5669" s="5"/>
      <c r="X5669" s="5"/>
      <c r="Y5669" s="5"/>
      <c r="Z5669" s="5"/>
      <c r="AA5669" s="5"/>
      <c r="AB5669" s="5"/>
      <c r="AC5669" s="8"/>
      <c r="AD5669" s="8"/>
    </row>
    <row r="5670" spans="2:30" x14ac:dyDescent="0.2">
      <c r="B5670" s="3">
        <f t="shared" si="1137"/>
        <v>5661</v>
      </c>
      <c r="C5670" s="3">
        <f t="shared" ca="1" si="1133"/>
        <v>0</v>
      </c>
      <c r="D5670" s="3">
        <f t="shared" ca="1" si="1127"/>
        <v>1</v>
      </c>
      <c r="E5670" s="3">
        <f t="shared" ca="1" si="1134"/>
        <v>1</v>
      </c>
      <c r="F5670" s="3">
        <f t="shared" ca="1" si="1128"/>
        <v>0</v>
      </c>
      <c r="G5670" s="3">
        <f t="shared" ca="1" si="1129"/>
        <v>2800</v>
      </c>
      <c r="H5670" s="3">
        <f t="shared" ca="1" si="1130"/>
        <v>2861</v>
      </c>
      <c r="I5670" s="3">
        <f t="shared" ca="1" si="1131"/>
        <v>2874</v>
      </c>
      <c r="J5670" s="3">
        <f t="shared" ca="1" si="1132"/>
        <v>2787</v>
      </c>
      <c r="K5670" s="4">
        <f t="shared" ca="1" si="1135"/>
        <v>7.2523956031132704</v>
      </c>
      <c r="L5670" s="4">
        <f t="shared" ca="1" si="1136"/>
        <v>45.526848796923325</v>
      </c>
      <c r="M5670" s="4" t="str">
        <f ca="1">IF($B5670&gt;$I$4,"",VLOOKUP($B5670,G$10:$K$6000,5,FALSE))</f>
        <v/>
      </c>
      <c r="N5670" s="4" t="str">
        <f ca="1">IF($B5670&gt;$I$4,"",VLOOKUP($B5670,H$10:$K$6000,4,FALSE))</f>
        <v/>
      </c>
      <c r="O5670" s="4" t="str">
        <f ca="1">IF($B5670&gt;$I$4,"",VLOOKUP($B5670,I$10:$L$6000,4,FALSE))</f>
        <v/>
      </c>
      <c r="P5670" s="4" t="str">
        <f ca="1">IF($B5670&gt;$I$4,"",VLOOKUP($B5670,J$10:$L$6000,3,FALSE))</f>
        <v/>
      </c>
      <c r="Q5670" s="5"/>
      <c r="R5670" s="5"/>
      <c r="S5670" s="5"/>
      <c r="T5670" s="5"/>
      <c r="U5670" s="5"/>
      <c r="V5670" s="5"/>
      <c r="W5670" s="5"/>
      <c r="X5670" s="5"/>
      <c r="Y5670" s="5"/>
      <c r="Z5670" s="5"/>
      <c r="AA5670" s="5"/>
      <c r="AB5670" s="5"/>
      <c r="AC5670" s="8"/>
      <c r="AD5670" s="8"/>
    </row>
    <row r="5671" spans="2:30" x14ac:dyDescent="0.2">
      <c r="B5671" s="3">
        <f t="shared" si="1137"/>
        <v>5662</v>
      </c>
      <c r="C5671" s="3">
        <f t="shared" ca="1" si="1133"/>
        <v>0</v>
      </c>
      <c r="D5671" s="3">
        <f t="shared" ca="1" si="1127"/>
        <v>1</v>
      </c>
      <c r="E5671" s="3">
        <f t="shared" ca="1" si="1134"/>
        <v>1</v>
      </c>
      <c r="F5671" s="3">
        <f t="shared" ca="1" si="1128"/>
        <v>0</v>
      </c>
      <c r="G5671" s="3">
        <f t="shared" ca="1" si="1129"/>
        <v>2800</v>
      </c>
      <c r="H5671" s="3">
        <f t="shared" ca="1" si="1130"/>
        <v>2862</v>
      </c>
      <c r="I5671" s="3">
        <f t="shared" ca="1" si="1131"/>
        <v>2875</v>
      </c>
      <c r="J5671" s="3">
        <f t="shared" ca="1" si="1132"/>
        <v>2787</v>
      </c>
      <c r="K5671" s="4">
        <f t="shared" ca="1" si="1135"/>
        <v>7.4858793880068433</v>
      </c>
      <c r="L5671" s="4">
        <f t="shared" ca="1" si="1136"/>
        <v>46.223369448255944</v>
      </c>
      <c r="M5671" s="4" t="str">
        <f ca="1">IF($B5671&gt;$I$4,"",VLOOKUP($B5671,G$10:$K$6000,5,FALSE))</f>
        <v/>
      </c>
      <c r="N5671" s="4" t="str">
        <f ca="1">IF($B5671&gt;$I$4,"",VLOOKUP($B5671,H$10:$K$6000,4,FALSE))</f>
        <v/>
      </c>
      <c r="O5671" s="4" t="str">
        <f ca="1">IF($B5671&gt;$I$4,"",VLOOKUP($B5671,I$10:$L$6000,4,FALSE))</f>
        <v/>
      </c>
      <c r="P5671" s="4" t="str">
        <f ca="1">IF($B5671&gt;$I$4,"",VLOOKUP($B5671,J$10:$L$6000,3,FALSE))</f>
        <v/>
      </c>
      <c r="Q5671" s="5"/>
      <c r="R5671" s="5"/>
      <c r="S5671" s="5"/>
      <c r="T5671" s="5"/>
      <c r="U5671" s="5"/>
      <c r="V5671" s="5"/>
      <c r="W5671" s="5"/>
      <c r="X5671" s="5"/>
      <c r="Y5671" s="5"/>
      <c r="Z5671" s="5"/>
      <c r="AA5671" s="5"/>
      <c r="AB5671" s="5"/>
      <c r="AC5671" s="8"/>
      <c r="AD5671" s="8"/>
    </row>
    <row r="5672" spans="2:30" x14ac:dyDescent="0.2">
      <c r="B5672" s="3">
        <f t="shared" si="1137"/>
        <v>5663</v>
      </c>
      <c r="C5672" s="3">
        <f t="shared" ca="1" si="1133"/>
        <v>1</v>
      </c>
      <c r="D5672" s="3">
        <f t="shared" ca="1" si="1127"/>
        <v>0</v>
      </c>
      <c r="E5672" s="3">
        <f t="shared" ca="1" si="1134"/>
        <v>1</v>
      </c>
      <c r="F5672" s="3">
        <f t="shared" ca="1" si="1128"/>
        <v>0</v>
      </c>
      <c r="G5672" s="3">
        <f t="shared" ca="1" si="1129"/>
        <v>2801</v>
      </c>
      <c r="H5672" s="3">
        <f t="shared" ca="1" si="1130"/>
        <v>2862</v>
      </c>
      <c r="I5672" s="3">
        <f t="shared" ca="1" si="1131"/>
        <v>2876</v>
      </c>
      <c r="J5672" s="3">
        <f t="shared" ca="1" si="1132"/>
        <v>2787</v>
      </c>
      <c r="K5672" s="4">
        <f t="shared" ca="1" si="1135"/>
        <v>6.7862811549770488</v>
      </c>
      <c r="L5672" s="4">
        <f t="shared" ca="1" si="1136"/>
        <v>46.431567106736395</v>
      </c>
      <c r="M5672" s="4" t="str">
        <f ca="1">IF($B5672&gt;$I$4,"",VLOOKUP($B5672,G$10:$K$6000,5,FALSE))</f>
        <v/>
      </c>
      <c r="N5672" s="4" t="str">
        <f ca="1">IF($B5672&gt;$I$4,"",VLOOKUP($B5672,H$10:$K$6000,4,FALSE))</f>
        <v/>
      </c>
      <c r="O5672" s="4" t="str">
        <f ca="1">IF($B5672&gt;$I$4,"",VLOOKUP($B5672,I$10:$L$6000,4,FALSE))</f>
        <v/>
      </c>
      <c r="P5672" s="4" t="str">
        <f ca="1">IF($B5672&gt;$I$4,"",VLOOKUP($B5672,J$10:$L$6000,3,FALSE))</f>
        <v/>
      </c>
      <c r="Q5672" s="5"/>
      <c r="R5672" s="5"/>
      <c r="S5672" s="5"/>
      <c r="T5672" s="5"/>
      <c r="U5672" s="5"/>
      <c r="V5672" s="5"/>
      <c r="W5672" s="5"/>
      <c r="X5672" s="5"/>
      <c r="Y5672" s="5"/>
      <c r="Z5672" s="5"/>
      <c r="AA5672" s="5"/>
      <c r="AB5672" s="5"/>
      <c r="AC5672" s="8"/>
      <c r="AD5672" s="8"/>
    </row>
    <row r="5673" spans="2:30" x14ac:dyDescent="0.2">
      <c r="B5673" s="3">
        <f t="shared" si="1137"/>
        <v>5664</v>
      </c>
      <c r="C5673" s="3">
        <f t="shared" ca="1" si="1133"/>
        <v>0</v>
      </c>
      <c r="D5673" s="3">
        <f t="shared" ca="1" si="1127"/>
        <v>1</v>
      </c>
      <c r="E5673" s="3">
        <f t="shared" ca="1" si="1134"/>
        <v>0</v>
      </c>
      <c r="F5673" s="3">
        <f t="shared" ca="1" si="1128"/>
        <v>1</v>
      </c>
      <c r="G5673" s="3">
        <f t="shared" ca="1" si="1129"/>
        <v>2801</v>
      </c>
      <c r="H5673" s="3">
        <f t="shared" ca="1" si="1130"/>
        <v>2863</v>
      </c>
      <c r="I5673" s="3">
        <f t="shared" ca="1" si="1131"/>
        <v>2876</v>
      </c>
      <c r="J5673" s="3">
        <f t="shared" ca="1" si="1132"/>
        <v>2788</v>
      </c>
      <c r="K5673" s="4">
        <f t="shared" ca="1" si="1135"/>
        <v>7.1808894065483972</v>
      </c>
      <c r="L5673" s="4">
        <f t="shared" ca="1" si="1136"/>
        <v>47.672072769055582</v>
      </c>
      <c r="M5673" s="4" t="str">
        <f ca="1">IF($B5673&gt;$I$4,"",VLOOKUP($B5673,G$10:$K$6000,5,FALSE))</f>
        <v/>
      </c>
      <c r="N5673" s="4" t="str">
        <f ca="1">IF($B5673&gt;$I$4,"",VLOOKUP($B5673,H$10:$K$6000,4,FALSE))</f>
        <v/>
      </c>
      <c r="O5673" s="4" t="str">
        <f ca="1">IF($B5673&gt;$I$4,"",VLOOKUP($B5673,I$10:$L$6000,4,FALSE))</f>
        <v/>
      </c>
      <c r="P5673" s="4" t="str">
        <f ca="1">IF($B5673&gt;$I$4,"",VLOOKUP($B5673,J$10:$L$6000,3,FALSE))</f>
        <v/>
      </c>
      <c r="Q5673" s="5"/>
      <c r="R5673" s="5"/>
      <c r="S5673" s="5"/>
      <c r="T5673" s="5"/>
      <c r="U5673" s="5"/>
      <c r="V5673" s="5"/>
      <c r="W5673" s="5"/>
      <c r="X5673" s="5"/>
      <c r="Y5673" s="5"/>
      <c r="Z5673" s="5"/>
      <c r="AA5673" s="5"/>
      <c r="AB5673" s="5"/>
      <c r="AC5673" s="8"/>
      <c r="AD5673" s="8"/>
    </row>
    <row r="5674" spans="2:30" x14ac:dyDescent="0.2">
      <c r="B5674" s="3">
        <f t="shared" si="1137"/>
        <v>5665</v>
      </c>
      <c r="C5674" s="3">
        <f t="shared" ca="1" si="1133"/>
        <v>1</v>
      </c>
      <c r="D5674" s="3">
        <f t="shared" ca="1" si="1127"/>
        <v>0</v>
      </c>
      <c r="E5674" s="3">
        <f t="shared" ca="1" si="1134"/>
        <v>0</v>
      </c>
      <c r="F5674" s="3">
        <f t="shared" ca="1" si="1128"/>
        <v>1</v>
      </c>
      <c r="G5674" s="3">
        <f t="shared" ca="1" si="1129"/>
        <v>2802</v>
      </c>
      <c r="H5674" s="3">
        <f t="shared" ca="1" si="1130"/>
        <v>2863</v>
      </c>
      <c r="I5674" s="3">
        <f t="shared" ca="1" si="1131"/>
        <v>2876</v>
      </c>
      <c r="J5674" s="3">
        <f t="shared" ca="1" si="1132"/>
        <v>2789</v>
      </c>
      <c r="K5674" s="4">
        <f t="shared" ca="1" si="1135"/>
        <v>6.6795799550060195</v>
      </c>
      <c r="L5674" s="4">
        <f t="shared" ca="1" si="1136"/>
        <v>49.239852042231028</v>
      </c>
      <c r="M5674" s="4" t="str">
        <f ca="1">IF($B5674&gt;$I$4,"",VLOOKUP($B5674,G$10:$K$6000,5,FALSE))</f>
        <v/>
      </c>
      <c r="N5674" s="4" t="str">
        <f ca="1">IF($B5674&gt;$I$4,"",VLOOKUP($B5674,H$10:$K$6000,4,FALSE))</f>
        <v/>
      </c>
      <c r="O5674" s="4" t="str">
        <f ca="1">IF($B5674&gt;$I$4,"",VLOOKUP($B5674,I$10:$L$6000,4,FALSE))</f>
        <v/>
      </c>
      <c r="P5674" s="4" t="str">
        <f ca="1">IF($B5674&gt;$I$4,"",VLOOKUP($B5674,J$10:$L$6000,3,FALSE))</f>
        <v/>
      </c>
      <c r="Q5674" s="5"/>
      <c r="R5674" s="5"/>
      <c r="S5674" s="5"/>
      <c r="T5674" s="5"/>
      <c r="U5674" s="5"/>
      <c r="V5674" s="5"/>
      <c r="W5674" s="5"/>
      <c r="X5674" s="5"/>
      <c r="Y5674" s="5"/>
      <c r="Z5674" s="5"/>
      <c r="AA5674" s="5"/>
      <c r="AB5674" s="5"/>
      <c r="AC5674" s="8"/>
      <c r="AD5674" s="8"/>
    </row>
    <row r="5675" spans="2:30" x14ac:dyDescent="0.2">
      <c r="B5675" s="3">
        <f t="shared" si="1137"/>
        <v>5666</v>
      </c>
      <c r="C5675" s="3">
        <f t="shared" ca="1" si="1133"/>
        <v>1</v>
      </c>
      <c r="D5675" s="3">
        <f t="shared" ca="1" si="1127"/>
        <v>0</v>
      </c>
      <c r="E5675" s="3">
        <f t="shared" ca="1" si="1134"/>
        <v>1</v>
      </c>
      <c r="F5675" s="3">
        <f t="shared" ca="1" si="1128"/>
        <v>0</v>
      </c>
      <c r="G5675" s="3">
        <f t="shared" ca="1" si="1129"/>
        <v>2803</v>
      </c>
      <c r="H5675" s="3">
        <f t="shared" ca="1" si="1130"/>
        <v>2863</v>
      </c>
      <c r="I5675" s="3">
        <f t="shared" ca="1" si="1131"/>
        <v>2877</v>
      </c>
      <c r="J5675" s="3">
        <f t="shared" ca="1" si="1132"/>
        <v>2789</v>
      </c>
      <c r="K5675" s="4">
        <f t="shared" ca="1" si="1135"/>
        <v>6.2584938903820682</v>
      </c>
      <c r="L5675" s="4">
        <f t="shared" ca="1" si="1136"/>
        <v>47.178124170997592</v>
      </c>
      <c r="M5675" s="4" t="str">
        <f ca="1">IF($B5675&gt;$I$4,"",VLOOKUP($B5675,G$10:$K$6000,5,FALSE))</f>
        <v/>
      </c>
      <c r="N5675" s="4" t="str">
        <f ca="1">IF($B5675&gt;$I$4,"",VLOOKUP($B5675,H$10:$K$6000,4,FALSE))</f>
        <v/>
      </c>
      <c r="O5675" s="4" t="str">
        <f ca="1">IF($B5675&gt;$I$4,"",VLOOKUP($B5675,I$10:$L$6000,4,FALSE))</f>
        <v/>
      </c>
      <c r="P5675" s="4" t="str">
        <f ca="1">IF($B5675&gt;$I$4,"",VLOOKUP($B5675,J$10:$L$6000,3,FALSE))</f>
        <v/>
      </c>
      <c r="Q5675" s="5"/>
      <c r="R5675" s="5"/>
      <c r="S5675" s="5"/>
      <c r="T5675" s="5"/>
      <c r="U5675" s="5"/>
      <c r="V5675" s="5"/>
      <c r="W5675" s="5"/>
      <c r="X5675" s="5"/>
      <c r="Y5675" s="5"/>
      <c r="Z5675" s="5"/>
      <c r="AA5675" s="5"/>
      <c r="AB5675" s="5"/>
      <c r="AC5675" s="8"/>
      <c r="AD5675" s="8"/>
    </row>
    <row r="5676" spans="2:30" x14ac:dyDescent="0.2">
      <c r="B5676" s="3">
        <f t="shared" si="1137"/>
        <v>5667</v>
      </c>
      <c r="C5676" s="3">
        <f t="shared" ca="1" si="1133"/>
        <v>1</v>
      </c>
      <c r="D5676" s="3">
        <f t="shared" ca="1" si="1127"/>
        <v>0</v>
      </c>
      <c r="E5676" s="3">
        <f t="shared" ca="1" si="1134"/>
        <v>1</v>
      </c>
      <c r="F5676" s="3">
        <f t="shared" ca="1" si="1128"/>
        <v>0</v>
      </c>
      <c r="G5676" s="3">
        <f t="shared" ca="1" si="1129"/>
        <v>2804</v>
      </c>
      <c r="H5676" s="3">
        <f t="shared" ca="1" si="1130"/>
        <v>2863</v>
      </c>
      <c r="I5676" s="3">
        <f t="shared" ca="1" si="1131"/>
        <v>2878</v>
      </c>
      <c r="J5676" s="3">
        <f t="shared" ca="1" si="1132"/>
        <v>2789</v>
      </c>
      <c r="K5676" s="4">
        <f t="shared" ca="1" si="1135"/>
        <v>6.7071504156040502</v>
      </c>
      <c r="L5676" s="4">
        <f t="shared" ca="1" si="1136"/>
        <v>46.967813314550206</v>
      </c>
      <c r="M5676" s="4" t="str">
        <f ca="1">IF($B5676&gt;$I$4,"",VLOOKUP($B5676,G$10:$K$6000,5,FALSE))</f>
        <v/>
      </c>
      <c r="N5676" s="4" t="str">
        <f ca="1">IF($B5676&gt;$I$4,"",VLOOKUP($B5676,H$10:$K$6000,4,FALSE))</f>
        <v/>
      </c>
      <c r="O5676" s="4" t="str">
        <f ca="1">IF($B5676&gt;$I$4,"",VLOOKUP($B5676,I$10:$L$6000,4,FALSE))</f>
        <v/>
      </c>
      <c r="P5676" s="4" t="str">
        <f ca="1">IF($B5676&gt;$I$4,"",VLOOKUP($B5676,J$10:$L$6000,3,FALSE))</f>
        <v/>
      </c>
      <c r="Q5676" s="5"/>
      <c r="R5676" s="5"/>
      <c r="S5676" s="5"/>
      <c r="T5676" s="5"/>
      <c r="U5676" s="5"/>
      <c r="V5676" s="5"/>
      <c r="W5676" s="5"/>
      <c r="X5676" s="5"/>
      <c r="Y5676" s="5"/>
      <c r="Z5676" s="5"/>
      <c r="AA5676" s="5"/>
      <c r="AB5676" s="5"/>
      <c r="AC5676" s="8"/>
      <c r="AD5676" s="8"/>
    </row>
    <row r="5677" spans="2:30" x14ac:dyDescent="0.2">
      <c r="B5677" s="3">
        <f t="shared" si="1137"/>
        <v>5668</v>
      </c>
      <c r="C5677" s="3">
        <f t="shared" ca="1" si="1133"/>
        <v>0</v>
      </c>
      <c r="D5677" s="3">
        <f t="shared" ca="1" si="1127"/>
        <v>1</v>
      </c>
      <c r="E5677" s="3">
        <f t="shared" ca="1" si="1134"/>
        <v>1</v>
      </c>
      <c r="F5677" s="3">
        <f t="shared" ca="1" si="1128"/>
        <v>0</v>
      </c>
      <c r="G5677" s="3">
        <f t="shared" ca="1" si="1129"/>
        <v>2804</v>
      </c>
      <c r="H5677" s="3">
        <f t="shared" ca="1" si="1130"/>
        <v>2864</v>
      </c>
      <c r="I5677" s="3">
        <f t="shared" ca="1" si="1131"/>
        <v>2879</v>
      </c>
      <c r="J5677" s="3">
        <f t="shared" ca="1" si="1132"/>
        <v>2789</v>
      </c>
      <c r="K5677" s="4">
        <f t="shared" ca="1" si="1135"/>
        <v>8.1794529438016461</v>
      </c>
      <c r="L5677" s="4">
        <f t="shared" ca="1" si="1136"/>
        <v>46.037230636455476</v>
      </c>
      <c r="M5677" s="4" t="str">
        <f ca="1">IF($B5677&gt;$I$4,"",VLOOKUP($B5677,G$10:$K$6000,5,FALSE))</f>
        <v/>
      </c>
      <c r="N5677" s="4" t="str">
        <f ca="1">IF($B5677&gt;$I$4,"",VLOOKUP($B5677,H$10:$K$6000,4,FALSE))</f>
        <v/>
      </c>
      <c r="O5677" s="4" t="str">
        <f ca="1">IF($B5677&gt;$I$4,"",VLOOKUP($B5677,I$10:$L$6000,4,FALSE))</f>
        <v/>
      </c>
      <c r="P5677" s="4" t="str">
        <f ca="1">IF($B5677&gt;$I$4,"",VLOOKUP($B5677,J$10:$L$6000,3,FALSE))</f>
        <v/>
      </c>
      <c r="Q5677" s="5"/>
      <c r="R5677" s="5"/>
      <c r="S5677" s="5"/>
      <c r="T5677" s="5"/>
      <c r="U5677" s="5"/>
      <c r="V5677" s="5"/>
      <c r="W5677" s="5"/>
      <c r="X5677" s="5"/>
      <c r="Y5677" s="5"/>
      <c r="Z5677" s="5"/>
      <c r="AA5677" s="5"/>
      <c r="AB5677" s="5"/>
      <c r="AC5677" s="8"/>
      <c r="AD5677" s="8"/>
    </row>
    <row r="5678" spans="2:30" x14ac:dyDescent="0.2">
      <c r="B5678" s="3">
        <f t="shared" si="1137"/>
        <v>5669</v>
      </c>
      <c r="C5678" s="3">
        <f t="shared" ca="1" si="1133"/>
        <v>0</v>
      </c>
      <c r="D5678" s="3">
        <f t="shared" ca="1" si="1127"/>
        <v>1</v>
      </c>
      <c r="E5678" s="3">
        <f t="shared" ca="1" si="1134"/>
        <v>0</v>
      </c>
      <c r="F5678" s="3">
        <f t="shared" ca="1" si="1128"/>
        <v>1</v>
      </c>
      <c r="G5678" s="3">
        <f t="shared" ca="1" si="1129"/>
        <v>2804</v>
      </c>
      <c r="H5678" s="3">
        <f t="shared" ca="1" si="1130"/>
        <v>2865</v>
      </c>
      <c r="I5678" s="3">
        <f t="shared" ca="1" si="1131"/>
        <v>2879</v>
      </c>
      <c r="J5678" s="3">
        <f t="shared" ca="1" si="1132"/>
        <v>2790</v>
      </c>
      <c r="K5678" s="4">
        <f t="shared" ca="1" si="1135"/>
        <v>7.1614388114058114</v>
      </c>
      <c r="L5678" s="4">
        <f t="shared" ca="1" si="1136"/>
        <v>48.173849739584156</v>
      </c>
      <c r="M5678" s="4" t="str">
        <f ca="1">IF($B5678&gt;$I$4,"",VLOOKUP($B5678,G$10:$K$6000,5,FALSE))</f>
        <v/>
      </c>
      <c r="N5678" s="4" t="str">
        <f ca="1">IF($B5678&gt;$I$4,"",VLOOKUP($B5678,H$10:$K$6000,4,FALSE))</f>
        <v/>
      </c>
      <c r="O5678" s="4" t="str">
        <f ca="1">IF($B5678&gt;$I$4,"",VLOOKUP($B5678,I$10:$L$6000,4,FALSE))</f>
        <v/>
      </c>
      <c r="P5678" s="4" t="str">
        <f ca="1">IF($B5678&gt;$I$4,"",VLOOKUP($B5678,J$10:$L$6000,3,FALSE))</f>
        <v/>
      </c>
      <c r="Q5678" s="5"/>
      <c r="R5678" s="5"/>
      <c r="S5678" s="5"/>
      <c r="T5678" s="5"/>
      <c r="U5678" s="5"/>
      <c r="V5678" s="5"/>
      <c r="W5678" s="5"/>
      <c r="X5678" s="5"/>
      <c r="Y5678" s="5"/>
      <c r="Z5678" s="5"/>
      <c r="AA5678" s="5"/>
      <c r="AB5678" s="5"/>
      <c r="AC5678" s="8"/>
      <c r="AD5678" s="8"/>
    </row>
    <row r="5679" spans="2:30" x14ac:dyDescent="0.2">
      <c r="B5679" s="3">
        <f t="shared" si="1137"/>
        <v>5670</v>
      </c>
      <c r="C5679" s="3">
        <f t="shared" ca="1" si="1133"/>
        <v>0</v>
      </c>
      <c r="D5679" s="3">
        <f t="shared" ca="1" si="1127"/>
        <v>1</v>
      </c>
      <c r="E5679" s="3">
        <f t="shared" ca="1" si="1134"/>
        <v>0</v>
      </c>
      <c r="F5679" s="3">
        <f t="shared" ca="1" si="1128"/>
        <v>1</v>
      </c>
      <c r="G5679" s="3">
        <f t="shared" ca="1" si="1129"/>
        <v>2804</v>
      </c>
      <c r="H5679" s="3">
        <f t="shared" ca="1" si="1130"/>
        <v>2866</v>
      </c>
      <c r="I5679" s="3">
        <f t="shared" ca="1" si="1131"/>
        <v>2879</v>
      </c>
      <c r="J5679" s="3">
        <f t="shared" ca="1" si="1132"/>
        <v>2791</v>
      </c>
      <c r="K5679" s="4">
        <f t="shared" ca="1" si="1135"/>
        <v>6.9075996718475761</v>
      </c>
      <c r="L5679" s="4">
        <f t="shared" ca="1" si="1136"/>
        <v>47.927567602679943</v>
      </c>
      <c r="M5679" s="4" t="str">
        <f ca="1">IF($B5679&gt;$I$4,"",VLOOKUP($B5679,G$10:$K$6000,5,FALSE))</f>
        <v/>
      </c>
      <c r="N5679" s="4" t="str">
        <f ca="1">IF($B5679&gt;$I$4,"",VLOOKUP($B5679,H$10:$K$6000,4,FALSE))</f>
        <v/>
      </c>
      <c r="O5679" s="4" t="str">
        <f ca="1">IF($B5679&gt;$I$4,"",VLOOKUP($B5679,I$10:$L$6000,4,FALSE))</f>
        <v/>
      </c>
      <c r="P5679" s="4" t="str">
        <f ca="1">IF($B5679&gt;$I$4,"",VLOOKUP($B5679,J$10:$L$6000,3,FALSE))</f>
        <v/>
      </c>
      <c r="Q5679" s="5"/>
      <c r="R5679" s="5"/>
      <c r="S5679" s="5"/>
      <c r="T5679" s="5"/>
      <c r="U5679" s="5"/>
      <c r="V5679" s="5"/>
      <c r="W5679" s="5"/>
      <c r="X5679" s="5"/>
      <c r="Y5679" s="5"/>
      <c r="Z5679" s="5"/>
      <c r="AA5679" s="5"/>
      <c r="AB5679" s="5"/>
      <c r="AC5679" s="8"/>
      <c r="AD5679" s="8"/>
    </row>
    <row r="5680" spans="2:30" x14ac:dyDescent="0.2">
      <c r="B5680" s="3">
        <f t="shared" si="1137"/>
        <v>5671</v>
      </c>
      <c r="C5680" s="3">
        <f t="shared" ca="1" si="1133"/>
        <v>1</v>
      </c>
      <c r="D5680" s="3">
        <f t="shared" ca="1" si="1127"/>
        <v>0</v>
      </c>
      <c r="E5680" s="3">
        <f t="shared" ca="1" si="1134"/>
        <v>0</v>
      </c>
      <c r="F5680" s="3">
        <f t="shared" ca="1" si="1128"/>
        <v>1</v>
      </c>
      <c r="G5680" s="3">
        <f t="shared" ca="1" si="1129"/>
        <v>2805</v>
      </c>
      <c r="H5680" s="3">
        <f t="shared" ca="1" si="1130"/>
        <v>2866</v>
      </c>
      <c r="I5680" s="3">
        <f t="shared" ca="1" si="1131"/>
        <v>2879</v>
      </c>
      <c r="J5680" s="3">
        <f t="shared" ca="1" si="1132"/>
        <v>2792</v>
      </c>
      <c r="K5680" s="4">
        <f t="shared" ca="1" si="1135"/>
        <v>6.8100323129215354</v>
      </c>
      <c r="L5680" s="4">
        <f t="shared" ca="1" si="1136"/>
        <v>50.022248481326827</v>
      </c>
      <c r="M5680" s="4" t="str">
        <f ca="1">IF($B5680&gt;$I$4,"",VLOOKUP($B5680,G$10:$K$6000,5,FALSE))</f>
        <v/>
      </c>
      <c r="N5680" s="4" t="str">
        <f ca="1">IF($B5680&gt;$I$4,"",VLOOKUP($B5680,H$10:$K$6000,4,FALSE))</f>
        <v/>
      </c>
      <c r="O5680" s="4" t="str">
        <f ca="1">IF($B5680&gt;$I$4,"",VLOOKUP($B5680,I$10:$L$6000,4,FALSE))</f>
        <v/>
      </c>
      <c r="P5680" s="4" t="str">
        <f ca="1">IF($B5680&gt;$I$4,"",VLOOKUP($B5680,J$10:$L$6000,3,FALSE))</f>
        <v/>
      </c>
      <c r="Q5680" s="5"/>
      <c r="R5680" s="5"/>
      <c r="S5680" s="5"/>
      <c r="T5680" s="5"/>
      <c r="U5680" s="5"/>
      <c r="V5680" s="5"/>
      <c r="W5680" s="5"/>
      <c r="X5680" s="5"/>
      <c r="Y5680" s="5"/>
      <c r="Z5680" s="5"/>
      <c r="AA5680" s="5"/>
      <c r="AB5680" s="5"/>
      <c r="AC5680" s="8"/>
      <c r="AD5680" s="8"/>
    </row>
    <row r="5681" spans="2:30" x14ac:dyDescent="0.2">
      <c r="B5681" s="3">
        <f t="shared" si="1137"/>
        <v>5672</v>
      </c>
      <c r="C5681" s="3">
        <f t="shared" ca="1" si="1133"/>
        <v>1</v>
      </c>
      <c r="D5681" s="3">
        <f t="shared" ca="1" si="1127"/>
        <v>0</v>
      </c>
      <c r="E5681" s="3">
        <f t="shared" ca="1" si="1134"/>
        <v>0</v>
      </c>
      <c r="F5681" s="3">
        <f t="shared" ca="1" si="1128"/>
        <v>1</v>
      </c>
      <c r="G5681" s="3">
        <f t="shared" ca="1" si="1129"/>
        <v>2806</v>
      </c>
      <c r="H5681" s="3">
        <f t="shared" ca="1" si="1130"/>
        <v>2866</v>
      </c>
      <c r="I5681" s="3">
        <f t="shared" ca="1" si="1131"/>
        <v>2879</v>
      </c>
      <c r="J5681" s="3">
        <f t="shared" ca="1" si="1132"/>
        <v>2793</v>
      </c>
      <c r="K5681" s="4">
        <f t="shared" ca="1" si="1135"/>
        <v>6.6620701707727346</v>
      </c>
      <c r="L5681" s="4">
        <f t="shared" ca="1" si="1136"/>
        <v>47.997085563154819</v>
      </c>
      <c r="M5681" s="4" t="str">
        <f ca="1">IF($B5681&gt;$I$4,"",VLOOKUP($B5681,G$10:$K$6000,5,FALSE))</f>
        <v/>
      </c>
      <c r="N5681" s="4" t="str">
        <f ca="1">IF($B5681&gt;$I$4,"",VLOOKUP($B5681,H$10:$K$6000,4,FALSE))</f>
        <v/>
      </c>
      <c r="O5681" s="4" t="str">
        <f ca="1">IF($B5681&gt;$I$4,"",VLOOKUP($B5681,I$10:$L$6000,4,FALSE))</f>
        <v/>
      </c>
      <c r="P5681" s="4" t="str">
        <f ca="1">IF($B5681&gt;$I$4,"",VLOOKUP($B5681,J$10:$L$6000,3,FALSE))</f>
        <v/>
      </c>
      <c r="Q5681" s="5"/>
      <c r="R5681" s="5"/>
      <c r="S5681" s="5"/>
      <c r="T5681" s="5"/>
      <c r="U5681" s="5"/>
      <c r="V5681" s="5"/>
      <c r="W5681" s="5"/>
      <c r="X5681" s="5"/>
      <c r="Y5681" s="5"/>
      <c r="Z5681" s="5"/>
      <c r="AA5681" s="5"/>
      <c r="AB5681" s="5"/>
      <c r="AC5681" s="8"/>
      <c r="AD5681" s="8"/>
    </row>
    <row r="5682" spans="2:30" x14ac:dyDescent="0.2">
      <c r="B5682" s="3">
        <f t="shared" si="1137"/>
        <v>5673</v>
      </c>
      <c r="C5682" s="3">
        <f t="shared" ca="1" si="1133"/>
        <v>1</v>
      </c>
      <c r="D5682" s="3">
        <f t="shared" ref="D5682:D5745" ca="1" si="1138">1-C5682</f>
        <v>0</v>
      </c>
      <c r="E5682" s="3">
        <f t="shared" ca="1" si="1134"/>
        <v>1</v>
      </c>
      <c r="F5682" s="3">
        <f t="shared" ref="F5682:F5745" ca="1" si="1139">1-E5682</f>
        <v>0</v>
      </c>
      <c r="G5682" s="3">
        <f t="shared" ref="G5682:G5745" ca="1" si="1140">G5681+C5682</f>
        <v>2807</v>
      </c>
      <c r="H5682" s="3">
        <f t="shared" ref="H5682:H5745" ca="1" si="1141">H5681+D5682</f>
        <v>2866</v>
      </c>
      <c r="I5682" s="3">
        <f t="shared" ref="I5682:I5745" ca="1" si="1142">I5681+E5682</f>
        <v>2880</v>
      </c>
      <c r="J5682" s="3">
        <f t="shared" ref="J5682:J5745" ca="1" si="1143">J5681+F5682</f>
        <v>2793</v>
      </c>
      <c r="K5682" s="4">
        <f t="shared" ca="1" si="1135"/>
        <v>6.8172699032746484</v>
      </c>
      <c r="L5682" s="4">
        <f t="shared" ca="1" si="1136"/>
        <v>47.313246562930395</v>
      </c>
      <c r="M5682" s="4" t="str">
        <f ca="1">IF($B5682&gt;$I$4,"",VLOOKUP($B5682,G$10:$K$6000,5,FALSE))</f>
        <v/>
      </c>
      <c r="N5682" s="4" t="str">
        <f ca="1">IF($B5682&gt;$I$4,"",VLOOKUP($B5682,H$10:$K$6000,4,FALSE))</f>
        <v/>
      </c>
      <c r="O5682" s="4" t="str">
        <f ca="1">IF($B5682&gt;$I$4,"",VLOOKUP($B5682,I$10:$L$6000,4,FALSE))</f>
        <v/>
      </c>
      <c r="P5682" s="4" t="str">
        <f ca="1">IF($B5682&gt;$I$4,"",VLOOKUP($B5682,J$10:$L$6000,3,FALSE))</f>
        <v/>
      </c>
      <c r="Q5682" s="5"/>
      <c r="R5682" s="5"/>
      <c r="S5682" s="5"/>
      <c r="T5682" s="5"/>
      <c r="U5682" s="5"/>
      <c r="V5682" s="5"/>
      <c r="W5682" s="5"/>
      <c r="X5682" s="5"/>
      <c r="Y5682" s="5"/>
      <c r="Z5682" s="5"/>
      <c r="AA5682" s="5"/>
      <c r="AB5682" s="5"/>
      <c r="AC5682" s="8"/>
      <c r="AD5682" s="8"/>
    </row>
    <row r="5683" spans="2:30" x14ac:dyDescent="0.2">
      <c r="B5683" s="3">
        <f t="shared" si="1137"/>
        <v>5674</v>
      </c>
      <c r="C5683" s="3">
        <f t="shared" ca="1" si="1133"/>
        <v>0</v>
      </c>
      <c r="D5683" s="3">
        <f t="shared" ca="1" si="1138"/>
        <v>1</v>
      </c>
      <c r="E5683" s="3">
        <f t="shared" ca="1" si="1134"/>
        <v>0</v>
      </c>
      <c r="F5683" s="3">
        <f t="shared" ca="1" si="1139"/>
        <v>1</v>
      </c>
      <c r="G5683" s="3">
        <f t="shared" ca="1" si="1140"/>
        <v>2807</v>
      </c>
      <c r="H5683" s="3">
        <f t="shared" ca="1" si="1141"/>
        <v>2867</v>
      </c>
      <c r="I5683" s="3">
        <f t="shared" ca="1" si="1142"/>
        <v>2880</v>
      </c>
      <c r="J5683" s="3">
        <f t="shared" ca="1" si="1143"/>
        <v>2794</v>
      </c>
      <c r="K5683" s="4">
        <f t="shared" ca="1" si="1135"/>
        <v>7.1260804186652642</v>
      </c>
      <c r="L5683" s="4">
        <f t="shared" ca="1" si="1136"/>
        <v>49.659257884931655</v>
      </c>
      <c r="M5683" s="4" t="str">
        <f ca="1">IF($B5683&gt;$I$4,"",VLOOKUP($B5683,G$10:$K$6000,5,FALSE))</f>
        <v/>
      </c>
      <c r="N5683" s="4" t="str">
        <f ca="1">IF($B5683&gt;$I$4,"",VLOOKUP($B5683,H$10:$K$6000,4,FALSE))</f>
        <v/>
      </c>
      <c r="O5683" s="4" t="str">
        <f ca="1">IF($B5683&gt;$I$4,"",VLOOKUP($B5683,I$10:$L$6000,4,FALSE))</f>
        <v/>
      </c>
      <c r="P5683" s="4" t="str">
        <f ca="1">IF($B5683&gt;$I$4,"",VLOOKUP($B5683,J$10:$L$6000,3,FALSE))</f>
        <v/>
      </c>
      <c r="Q5683" s="5"/>
      <c r="R5683" s="5"/>
      <c r="S5683" s="5"/>
      <c r="T5683" s="5"/>
      <c r="U5683" s="5"/>
      <c r="V5683" s="5"/>
      <c r="W5683" s="5"/>
      <c r="X5683" s="5"/>
      <c r="Y5683" s="5"/>
      <c r="Z5683" s="5"/>
      <c r="AA5683" s="5"/>
      <c r="AB5683" s="5"/>
      <c r="AC5683" s="8"/>
      <c r="AD5683" s="8"/>
    </row>
    <row r="5684" spans="2:30" x14ac:dyDescent="0.2">
      <c r="B5684" s="3">
        <f t="shared" si="1137"/>
        <v>5675</v>
      </c>
      <c r="C5684" s="3">
        <f t="shared" ca="1" si="1133"/>
        <v>0</v>
      </c>
      <c r="D5684" s="3">
        <f t="shared" ca="1" si="1138"/>
        <v>1</v>
      </c>
      <c r="E5684" s="3">
        <f t="shared" ca="1" si="1134"/>
        <v>1</v>
      </c>
      <c r="F5684" s="3">
        <f t="shared" ca="1" si="1139"/>
        <v>0</v>
      </c>
      <c r="G5684" s="3">
        <f t="shared" ca="1" si="1140"/>
        <v>2807</v>
      </c>
      <c r="H5684" s="3">
        <f t="shared" ca="1" si="1141"/>
        <v>2868</v>
      </c>
      <c r="I5684" s="3">
        <f t="shared" ca="1" si="1142"/>
        <v>2881</v>
      </c>
      <c r="J5684" s="3">
        <f t="shared" ca="1" si="1143"/>
        <v>2794</v>
      </c>
      <c r="K5684" s="4">
        <f t="shared" ca="1" si="1135"/>
        <v>7.4927005817692391</v>
      </c>
      <c r="L5684" s="4">
        <f t="shared" ca="1" si="1136"/>
        <v>47.444122023911568</v>
      </c>
      <c r="M5684" s="4" t="str">
        <f ca="1">IF($B5684&gt;$I$4,"",VLOOKUP($B5684,G$10:$K$6000,5,FALSE))</f>
        <v/>
      </c>
      <c r="N5684" s="4" t="str">
        <f ca="1">IF($B5684&gt;$I$4,"",VLOOKUP($B5684,H$10:$K$6000,4,FALSE))</f>
        <v/>
      </c>
      <c r="O5684" s="4" t="str">
        <f ca="1">IF($B5684&gt;$I$4,"",VLOOKUP($B5684,I$10:$L$6000,4,FALSE))</f>
        <v/>
      </c>
      <c r="P5684" s="4" t="str">
        <f ca="1">IF($B5684&gt;$I$4,"",VLOOKUP($B5684,J$10:$L$6000,3,FALSE))</f>
        <v/>
      </c>
      <c r="Q5684" s="5"/>
      <c r="R5684" s="5"/>
      <c r="S5684" s="5"/>
      <c r="T5684" s="5"/>
      <c r="U5684" s="5"/>
      <c r="V5684" s="5"/>
      <c r="W5684" s="5"/>
      <c r="X5684" s="5"/>
      <c r="Y5684" s="5"/>
      <c r="Z5684" s="5"/>
      <c r="AA5684" s="5"/>
      <c r="AB5684" s="5"/>
      <c r="AC5684" s="8"/>
      <c r="AD5684" s="8"/>
    </row>
    <row r="5685" spans="2:30" x14ac:dyDescent="0.2">
      <c r="B5685" s="3">
        <f t="shared" si="1137"/>
        <v>5676</v>
      </c>
      <c r="C5685" s="3">
        <f t="shared" ca="1" si="1133"/>
        <v>1</v>
      </c>
      <c r="D5685" s="3">
        <f t="shared" ca="1" si="1138"/>
        <v>0</v>
      </c>
      <c r="E5685" s="3">
        <f t="shared" ca="1" si="1134"/>
        <v>0</v>
      </c>
      <c r="F5685" s="3">
        <f t="shared" ca="1" si="1139"/>
        <v>1</v>
      </c>
      <c r="G5685" s="3">
        <f t="shared" ca="1" si="1140"/>
        <v>2808</v>
      </c>
      <c r="H5685" s="3">
        <f t="shared" ca="1" si="1141"/>
        <v>2868</v>
      </c>
      <c r="I5685" s="3">
        <f t="shared" ca="1" si="1142"/>
        <v>2881</v>
      </c>
      <c r="J5685" s="3">
        <f t="shared" ca="1" si="1143"/>
        <v>2795</v>
      </c>
      <c r="K5685" s="4">
        <f t="shared" ca="1" si="1135"/>
        <v>6.8321145250334201</v>
      </c>
      <c r="L5685" s="4">
        <f t="shared" ca="1" si="1136"/>
        <v>48.349337198043827</v>
      </c>
      <c r="M5685" s="4" t="str">
        <f ca="1">IF($B5685&gt;$I$4,"",VLOOKUP($B5685,G$10:$K$6000,5,FALSE))</f>
        <v/>
      </c>
      <c r="N5685" s="4" t="str">
        <f ca="1">IF($B5685&gt;$I$4,"",VLOOKUP($B5685,H$10:$K$6000,4,FALSE))</f>
        <v/>
      </c>
      <c r="O5685" s="4" t="str">
        <f ca="1">IF($B5685&gt;$I$4,"",VLOOKUP($B5685,I$10:$L$6000,4,FALSE))</f>
        <v/>
      </c>
      <c r="P5685" s="4" t="str">
        <f ca="1">IF($B5685&gt;$I$4,"",VLOOKUP($B5685,J$10:$L$6000,3,FALSE))</f>
        <v/>
      </c>
      <c r="Q5685" s="5"/>
      <c r="R5685" s="5"/>
      <c r="S5685" s="5"/>
      <c r="T5685" s="5"/>
      <c r="U5685" s="5"/>
      <c r="V5685" s="5"/>
      <c r="W5685" s="5"/>
      <c r="X5685" s="5"/>
      <c r="Y5685" s="5"/>
      <c r="Z5685" s="5"/>
      <c r="AA5685" s="5"/>
      <c r="AB5685" s="5"/>
      <c r="AC5685" s="8"/>
      <c r="AD5685" s="8"/>
    </row>
    <row r="5686" spans="2:30" x14ac:dyDescent="0.2">
      <c r="B5686" s="3">
        <f t="shared" si="1137"/>
        <v>5677</v>
      </c>
      <c r="C5686" s="3">
        <f t="shared" ca="1" si="1133"/>
        <v>1</v>
      </c>
      <c r="D5686" s="3">
        <f t="shared" ca="1" si="1138"/>
        <v>0</v>
      </c>
      <c r="E5686" s="3">
        <f t="shared" ca="1" si="1134"/>
        <v>1</v>
      </c>
      <c r="F5686" s="3">
        <f t="shared" ca="1" si="1139"/>
        <v>0</v>
      </c>
      <c r="G5686" s="3">
        <f t="shared" ca="1" si="1140"/>
        <v>2809</v>
      </c>
      <c r="H5686" s="3">
        <f t="shared" ca="1" si="1141"/>
        <v>2868</v>
      </c>
      <c r="I5686" s="3">
        <f t="shared" ca="1" si="1142"/>
        <v>2882</v>
      </c>
      <c r="J5686" s="3">
        <f t="shared" ca="1" si="1143"/>
        <v>2795</v>
      </c>
      <c r="K5686" s="4">
        <f t="shared" ca="1" si="1135"/>
        <v>6.794418294490046</v>
      </c>
      <c r="L5686" s="4">
        <f t="shared" ca="1" si="1136"/>
        <v>47.504629492236404</v>
      </c>
      <c r="M5686" s="4" t="str">
        <f ca="1">IF($B5686&gt;$I$4,"",VLOOKUP($B5686,G$10:$K$6000,5,FALSE))</f>
        <v/>
      </c>
      <c r="N5686" s="4" t="str">
        <f ca="1">IF($B5686&gt;$I$4,"",VLOOKUP($B5686,H$10:$K$6000,4,FALSE))</f>
        <v/>
      </c>
      <c r="O5686" s="4" t="str">
        <f ca="1">IF($B5686&gt;$I$4,"",VLOOKUP($B5686,I$10:$L$6000,4,FALSE))</f>
        <v/>
      </c>
      <c r="P5686" s="4" t="str">
        <f ca="1">IF($B5686&gt;$I$4,"",VLOOKUP($B5686,J$10:$L$6000,3,FALSE))</f>
        <v/>
      </c>
      <c r="Q5686" s="5"/>
      <c r="R5686" s="5"/>
      <c r="S5686" s="5"/>
      <c r="T5686" s="5"/>
      <c r="U5686" s="5"/>
      <c r="V5686" s="5"/>
      <c r="W5686" s="5"/>
      <c r="X5686" s="5"/>
      <c r="Y5686" s="5"/>
      <c r="Z5686" s="5"/>
      <c r="AA5686" s="5"/>
      <c r="AB5686" s="5"/>
      <c r="AC5686" s="8"/>
      <c r="AD5686" s="8"/>
    </row>
    <row r="5687" spans="2:30" x14ac:dyDescent="0.2">
      <c r="B5687" s="3">
        <f t="shared" si="1137"/>
        <v>5678</v>
      </c>
      <c r="C5687" s="3">
        <f t="shared" ca="1" si="1133"/>
        <v>0</v>
      </c>
      <c r="D5687" s="3">
        <f t="shared" ca="1" si="1138"/>
        <v>1</v>
      </c>
      <c r="E5687" s="3">
        <f t="shared" ca="1" si="1134"/>
        <v>0</v>
      </c>
      <c r="F5687" s="3">
        <f t="shared" ca="1" si="1139"/>
        <v>1</v>
      </c>
      <c r="G5687" s="3">
        <f t="shared" ca="1" si="1140"/>
        <v>2809</v>
      </c>
      <c r="H5687" s="3">
        <f t="shared" ca="1" si="1141"/>
        <v>2869</v>
      </c>
      <c r="I5687" s="3">
        <f t="shared" ca="1" si="1142"/>
        <v>2882</v>
      </c>
      <c r="J5687" s="3">
        <f t="shared" ca="1" si="1143"/>
        <v>2796</v>
      </c>
      <c r="K5687" s="4">
        <f t="shared" ca="1" si="1135"/>
        <v>7.8020731103173953</v>
      </c>
      <c r="L5687" s="4">
        <f t="shared" ca="1" si="1136"/>
        <v>48.344056850241955</v>
      </c>
      <c r="M5687" s="4" t="str">
        <f ca="1">IF($B5687&gt;$I$4,"",VLOOKUP($B5687,G$10:$K$6000,5,FALSE))</f>
        <v/>
      </c>
      <c r="N5687" s="4" t="str">
        <f ca="1">IF($B5687&gt;$I$4,"",VLOOKUP($B5687,H$10:$K$6000,4,FALSE))</f>
        <v/>
      </c>
      <c r="O5687" s="4" t="str">
        <f ca="1">IF($B5687&gt;$I$4,"",VLOOKUP($B5687,I$10:$L$6000,4,FALSE))</f>
        <v/>
      </c>
      <c r="P5687" s="4" t="str">
        <f ca="1">IF($B5687&gt;$I$4,"",VLOOKUP($B5687,J$10:$L$6000,3,FALSE))</f>
        <v/>
      </c>
      <c r="Q5687" s="5"/>
      <c r="R5687" s="5"/>
      <c r="S5687" s="5"/>
      <c r="T5687" s="5"/>
      <c r="U5687" s="5"/>
      <c r="V5687" s="5"/>
      <c r="W5687" s="5"/>
      <c r="X5687" s="5"/>
      <c r="Y5687" s="5"/>
      <c r="Z5687" s="5"/>
      <c r="AA5687" s="5"/>
      <c r="AB5687" s="5"/>
      <c r="AC5687" s="8"/>
      <c r="AD5687" s="8"/>
    </row>
    <row r="5688" spans="2:30" x14ac:dyDescent="0.2">
      <c r="B5688" s="3">
        <f t="shared" si="1137"/>
        <v>5679</v>
      </c>
      <c r="C5688" s="3">
        <f t="shared" ca="1" si="1133"/>
        <v>0</v>
      </c>
      <c r="D5688" s="3">
        <f t="shared" ca="1" si="1138"/>
        <v>1</v>
      </c>
      <c r="E5688" s="3">
        <f t="shared" ca="1" si="1134"/>
        <v>0</v>
      </c>
      <c r="F5688" s="3">
        <f t="shared" ca="1" si="1139"/>
        <v>1</v>
      </c>
      <c r="G5688" s="3">
        <f t="shared" ca="1" si="1140"/>
        <v>2809</v>
      </c>
      <c r="H5688" s="3">
        <f t="shared" ca="1" si="1141"/>
        <v>2870</v>
      </c>
      <c r="I5688" s="3">
        <f t="shared" ca="1" si="1142"/>
        <v>2882</v>
      </c>
      <c r="J5688" s="3">
        <f t="shared" ca="1" si="1143"/>
        <v>2797</v>
      </c>
      <c r="K5688" s="4">
        <f t="shared" ca="1" si="1135"/>
        <v>7.228724484858569</v>
      </c>
      <c r="L5688" s="4">
        <f t="shared" ca="1" si="1136"/>
        <v>48.743889244155866</v>
      </c>
      <c r="M5688" s="4" t="str">
        <f ca="1">IF($B5688&gt;$I$4,"",VLOOKUP($B5688,G$10:$K$6000,5,FALSE))</f>
        <v/>
      </c>
      <c r="N5688" s="4" t="str">
        <f ca="1">IF($B5688&gt;$I$4,"",VLOOKUP($B5688,H$10:$K$6000,4,FALSE))</f>
        <v/>
      </c>
      <c r="O5688" s="4" t="str">
        <f ca="1">IF($B5688&gt;$I$4,"",VLOOKUP($B5688,I$10:$L$6000,4,FALSE))</f>
        <v/>
      </c>
      <c r="P5688" s="4" t="str">
        <f ca="1">IF($B5688&gt;$I$4,"",VLOOKUP($B5688,J$10:$L$6000,3,FALSE))</f>
        <v/>
      </c>
      <c r="Q5688" s="5"/>
      <c r="R5688" s="5"/>
      <c r="S5688" s="5"/>
      <c r="T5688" s="5"/>
      <c r="U5688" s="5"/>
      <c r="V5688" s="5"/>
      <c r="W5688" s="5"/>
      <c r="X5688" s="5"/>
      <c r="Y5688" s="5"/>
      <c r="Z5688" s="5"/>
      <c r="AA5688" s="5"/>
      <c r="AB5688" s="5"/>
      <c r="AC5688" s="8"/>
      <c r="AD5688" s="8"/>
    </row>
    <row r="5689" spans="2:30" x14ac:dyDescent="0.2">
      <c r="B5689" s="3">
        <f t="shared" si="1137"/>
        <v>5680</v>
      </c>
      <c r="C5689" s="3">
        <f t="shared" ca="1" si="1133"/>
        <v>1</v>
      </c>
      <c r="D5689" s="3">
        <f t="shared" ca="1" si="1138"/>
        <v>0</v>
      </c>
      <c r="E5689" s="3">
        <f t="shared" ca="1" si="1134"/>
        <v>1</v>
      </c>
      <c r="F5689" s="3">
        <f t="shared" ca="1" si="1139"/>
        <v>0</v>
      </c>
      <c r="G5689" s="3">
        <f t="shared" ca="1" si="1140"/>
        <v>2810</v>
      </c>
      <c r="H5689" s="3">
        <f t="shared" ca="1" si="1141"/>
        <v>2870</v>
      </c>
      <c r="I5689" s="3">
        <f t="shared" ca="1" si="1142"/>
        <v>2883</v>
      </c>
      <c r="J5689" s="3">
        <f t="shared" ca="1" si="1143"/>
        <v>2797</v>
      </c>
      <c r="K5689" s="4">
        <f t="shared" ca="1" si="1135"/>
        <v>5.4151606994885642</v>
      </c>
      <c r="L5689" s="4">
        <f t="shared" ca="1" si="1136"/>
        <v>44.746894752265504</v>
      </c>
      <c r="M5689" s="4" t="str">
        <f ca="1">IF($B5689&gt;$I$4,"",VLOOKUP($B5689,G$10:$K$6000,5,FALSE))</f>
        <v/>
      </c>
      <c r="N5689" s="4" t="str">
        <f ca="1">IF($B5689&gt;$I$4,"",VLOOKUP($B5689,H$10:$K$6000,4,FALSE))</f>
        <v/>
      </c>
      <c r="O5689" s="4" t="str">
        <f ca="1">IF($B5689&gt;$I$4,"",VLOOKUP($B5689,I$10:$L$6000,4,FALSE))</f>
        <v/>
      </c>
      <c r="P5689" s="4" t="str">
        <f ca="1">IF($B5689&gt;$I$4,"",VLOOKUP($B5689,J$10:$L$6000,3,FALSE))</f>
        <v/>
      </c>
      <c r="Q5689" s="5"/>
      <c r="R5689" s="5"/>
      <c r="S5689" s="5"/>
      <c r="T5689" s="5"/>
      <c r="U5689" s="5"/>
      <c r="V5689" s="5"/>
      <c r="W5689" s="5"/>
      <c r="X5689" s="5"/>
      <c r="Y5689" s="5"/>
      <c r="Z5689" s="5"/>
      <c r="AA5689" s="5"/>
      <c r="AB5689" s="5"/>
      <c r="AC5689" s="8"/>
      <c r="AD5689" s="8"/>
    </row>
    <row r="5690" spans="2:30" x14ac:dyDescent="0.2">
      <c r="B5690" s="3">
        <f t="shared" si="1137"/>
        <v>5681</v>
      </c>
      <c r="C5690" s="3">
        <f t="shared" ca="1" si="1133"/>
        <v>1</v>
      </c>
      <c r="D5690" s="3">
        <f t="shared" ca="1" si="1138"/>
        <v>0</v>
      </c>
      <c r="E5690" s="3">
        <f t="shared" ca="1" si="1134"/>
        <v>0</v>
      </c>
      <c r="F5690" s="3">
        <f t="shared" ca="1" si="1139"/>
        <v>1</v>
      </c>
      <c r="G5690" s="3">
        <f t="shared" ca="1" si="1140"/>
        <v>2811</v>
      </c>
      <c r="H5690" s="3">
        <f t="shared" ca="1" si="1141"/>
        <v>2870</v>
      </c>
      <c r="I5690" s="3">
        <f t="shared" ca="1" si="1142"/>
        <v>2883</v>
      </c>
      <c r="J5690" s="3">
        <f t="shared" ca="1" si="1143"/>
        <v>2798</v>
      </c>
      <c r="K5690" s="4">
        <f t="shared" ca="1" si="1135"/>
        <v>6.8605265339021537</v>
      </c>
      <c r="L5690" s="4">
        <f t="shared" ca="1" si="1136"/>
        <v>49.604736110644062</v>
      </c>
      <c r="M5690" s="4" t="str">
        <f ca="1">IF($B5690&gt;$I$4,"",VLOOKUP($B5690,G$10:$K$6000,5,FALSE))</f>
        <v/>
      </c>
      <c r="N5690" s="4" t="str">
        <f ca="1">IF($B5690&gt;$I$4,"",VLOOKUP($B5690,H$10:$K$6000,4,FALSE))</f>
        <v/>
      </c>
      <c r="O5690" s="4" t="str">
        <f ca="1">IF($B5690&gt;$I$4,"",VLOOKUP($B5690,I$10:$L$6000,4,FALSE))</f>
        <v/>
      </c>
      <c r="P5690" s="4" t="str">
        <f ca="1">IF($B5690&gt;$I$4,"",VLOOKUP($B5690,J$10:$L$6000,3,FALSE))</f>
        <v/>
      </c>
      <c r="Q5690" s="5"/>
      <c r="R5690" s="5"/>
      <c r="S5690" s="5"/>
      <c r="T5690" s="5"/>
      <c r="U5690" s="5"/>
      <c r="V5690" s="5"/>
      <c r="W5690" s="5"/>
      <c r="X5690" s="5"/>
      <c r="Y5690" s="5"/>
      <c r="Z5690" s="5"/>
      <c r="AA5690" s="5"/>
      <c r="AB5690" s="5"/>
      <c r="AC5690" s="8"/>
      <c r="AD5690" s="8"/>
    </row>
    <row r="5691" spans="2:30" x14ac:dyDescent="0.2">
      <c r="B5691" s="3">
        <f t="shared" si="1137"/>
        <v>5682</v>
      </c>
      <c r="C5691" s="3">
        <f t="shared" ca="1" si="1133"/>
        <v>0</v>
      </c>
      <c r="D5691" s="3">
        <f t="shared" ca="1" si="1138"/>
        <v>1</v>
      </c>
      <c r="E5691" s="3">
        <f t="shared" ca="1" si="1134"/>
        <v>0</v>
      </c>
      <c r="F5691" s="3">
        <f t="shared" ca="1" si="1139"/>
        <v>1</v>
      </c>
      <c r="G5691" s="3">
        <f t="shared" ca="1" si="1140"/>
        <v>2811</v>
      </c>
      <c r="H5691" s="3">
        <f t="shared" ca="1" si="1141"/>
        <v>2871</v>
      </c>
      <c r="I5691" s="3">
        <f t="shared" ca="1" si="1142"/>
        <v>2883</v>
      </c>
      <c r="J5691" s="3">
        <f t="shared" ca="1" si="1143"/>
        <v>2799</v>
      </c>
      <c r="K5691" s="4">
        <f t="shared" ca="1" si="1135"/>
        <v>7.3392373420888815</v>
      </c>
      <c r="L5691" s="4">
        <f t="shared" ca="1" si="1136"/>
        <v>49.179597691691143</v>
      </c>
      <c r="M5691" s="4" t="str">
        <f ca="1">IF($B5691&gt;$I$4,"",VLOOKUP($B5691,G$10:$K$6000,5,FALSE))</f>
        <v/>
      </c>
      <c r="N5691" s="4" t="str">
        <f ca="1">IF($B5691&gt;$I$4,"",VLOOKUP($B5691,H$10:$K$6000,4,FALSE))</f>
        <v/>
      </c>
      <c r="O5691" s="4" t="str">
        <f ca="1">IF($B5691&gt;$I$4,"",VLOOKUP($B5691,I$10:$L$6000,4,FALSE))</f>
        <v/>
      </c>
      <c r="P5691" s="4" t="str">
        <f ca="1">IF($B5691&gt;$I$4,"",VLOOKUP($B5691,J$10:$L$6000,3,FALSE))</f>
        <v/>
      </c>
      <c r="Q5691" s="5"/>
      <c r="R5691" s="5"/>
      <c r="S5691" s="5"/>
      <c r="T5691" s="5"/>
      <c r="U5691" s="5"/>
      <c r="V5691" s="5"/>
      <c r="W5691" s="5"/>
      <c r="X5691" s="5"/>
      <c r="Y5691" s="5"/>
      <c r="Z5691" s="5"/>
      <c r="AA5691" s="5"/>
      <c r="AB5691" s="5"/>
      <c r="AC5691" s="8"/>
      <c r="AD5691" s="8"/>
    </row>
    <row r="5692" spans="2:30" x14ac:dyDescent="0.2">
      <c r="B5692" s="3">
        <f t="shared" si="1137"/>
        <v>5683</v>
      </c>
      <c r="C5692" s="3">
        <f t="shared" ca="1" si="1133"/>
        <v>0</v>
      </c>
      <c r="D5692" s="3">
        <f t="shared" ca="1" si="1138"/>
        <v>1</v>
      </c>
      <c r="E5692" s="3">
        <f t="shared" ca="1" si="1134"/>
        <v>0</v>
      </c>
      <c r="F5692" s="3">
        <f t="shared" ca="1" si="1139"/>
        <v>1</v>
      </c>
      <c r="G5692" s="3">
        <f t="shared" ca="1" si="1140"/>
        <v>2811</v>
      </c>
      <c r="H5692" s="3">
        <f t="shared" ca="1" si="1141"/>
        <v>2872</v>
      </c>
      <c r="I5692" s="3">
        <f t="shared" ca="1" si="1142"/>
        <v>2883</v>
      </c>
      <c r="J5692" s="3">
        <f t="shared" ca="1" si="1143"/>
        <v>2800</v>
      </c>
      <c r="K5692" s="4">
        <f t="shared" ca="1" si="1135"/>
        <v>7.0901705120000305</v>
      </c>
      <c r="L5692" s="4">
        <f t="shared" ca="1" si="1136"/>
        <v>48.535913734169029</v>
      </c>
      <c r="M5692" s="4" t="str">
        <f ca="1">IF($B5692&gt;$I$4,"",VLOOKUP($B5692,G$10:$K$6000,5,FALSE))</f>
        <v/>
      </c>
      <c r="N5692" s="4" t="str">
        <f ca="1">IF($B5692&gt;$I$4,"",VLOOKUP($B5692,H$10:$K$6000,4,FALSE))</f>
        <v/>
      </c>
      <c r="O5692" s="4" t="str">
        <f ca="1">IF($B5692&gt;$I$4,"",VLOOKUP($B5692,I$10:$L$6000,4,FALSE))</f>
        <v/>
      </c>
      <c r="P5692" s="4" t="str">
        <f ca="1">IF($B5692&gt;$I$4,"",VLOOKUP($B5692,J$10:$L$6000,3,FALSE))</f>
        <v/>
      </c>
      <c r="Q5692" s="5"/>
      <c r="R5692" s="5"/>
      <c r="S5692" s="5"/>
      <c r="T5692" s="5"/>
      <c r="U5692" s="5"/>
      <c r="V5692" s="5"/>
      <c r="W5692" s="5"/>
      <c r="X5692" s="5"/>
      <c r="Y5692" s="5"/>
      <c r="Z5692" s="5"/>
      <c r="AA5692" s="5"/>
      <c r="AB5692" s="5"/>
      <c r="AC5692" s="8"/>
      <c r="AD5692" s="8"/>
    </row>
    <row r="5693" spans="2:30" x14ac:dyDescent="0.2">
      <c r="B5693" s="3">
        <f t="shared" si="1137"/>
        <v>5684</v>
      </c>
      <c r="C5693" s="3">
        <f t="shared" ca="1" si="1133"/>
        <v>1</v>
      </c>
      <c r="D5693" s="3">
        <f t="shared" ca="1" si="1138"/>
        <v>0</v>
      </c>
      <c r="E5693" s="3">
        <f t="shared" ca="1" si="1134"/>
        <v>0</v>
      </c>
      <c r="F5693" s="3">
        <f t="shared" ca="1" si="1139"/>
        <v>1</v>
      </c>
      <c r="G5693" s="3">
        <f t="shared" ca="1" si="1140"/>
        <v>2812</v>
      </c>
      <c r="H5693" s="3">
        <f t="shared" ca="1" si="1141"/>
        <v>2872</v>
      </c>
      <c r="I5693" s="3">
        <f t="shared" ca="1" si="1142"/>
        <v>2883</v>
      </c>
      <c r="J5693" s="3">
        <f t="shared" ca="1" si="1143"/>
        <v>2801</v>
      </c>
      <c r="K5693" s="4">
        <f t="shared" ca="1" si="1135"/>
        <v>5.8071713061430348</v>
      </c>
      <c r="L5693" s="4">
        <f t="shared" ca="1" si="1136"/>
        <v>47.80674565394397</v>
      </c>
      <c r="M5693" s="4" t="str">
        <f ca="1">IF($B5693&gt;$I$4,"",VLOOKUP($B5693,G$10:$K$6000,5,FALSE))</f>
        <v/>
      </c>
      <c r="N5693" s="4" t="str">
        <f ca="1">IF($B5693&gt;$I$4,"",VLOOKUP($B5693,H$10:$K$6000,4,FALSE))</f>
        <v/>
      </c>
      <c r="O5693" s="4" t="str">
        <f ca="1">IF($B5693&gt;$I$4,"",VLOOKUP($B5693,I$10:$L$6000,4,FALSE))</f>
        <v/>
      </c>
      <c r="P5693" s="4" t="str">
        <f ca="1">IF($B5693&gt;$I$4,"",VLOOKUP($B5693,J$10:$L$6000,3,FALSE))</f>
        <v/>
      </c>
      <c r="Q5693" s="5"/>
      <c r="R5693" s="5"/>
      <c r="S5693" s="5"/>
      <c r="T5693" s="5"/>
      <c r="U5693" s="5"/>
      <c r="V5693" s="5"/>
      <c r="W5693" s="5"/>
      <c r="X5693" s="5"/>
      <c r="Y5693" s="5"/>
      <c r="Z5693" s="5"/>
      <c r="AA5693" s="5"/>
      <c r="AB5693" s="5"/>
      <c r="AC5693" s="8"/>
      <c r="AD5693" s="8"/>
    </row>
    <row r="5694" spans="2:30" x14ac:dyDescent="0.2">
      <c r="B5694" s="3">
        <f t="shared" si="1137"/>
        <v>5685</v>
      </c>
      <c r="C5694" s="3">
        <f t="shared" ca="1" si="1133"/>
        <v>0</v>
      </c>
      <c r="D5694" s="3">
        <f t="shared" ca="1" si="1138"/>
        <v>1</v>
      </c>
      <c r="E5694" s="3">
        <f t="shared" ca="1" si="1134"/>
        <v>1</v>
      </c>
      <c r="F5694" s="3">
        <f t="shared" ca="1" si="1139"/>
        <v>0</v>
      </c>
      <c r="G5694" s="3">
        <f t="shared" ca="1" si="1140"/>
        <v>2812</v>
      </c>
      <c r="H5694" s="3">
        <f t="shared" ca="1" si="1141"/>
        <v>2873</v>
      </c>
      <c r="I5694" s="3">
        <f t="shared" ca="1" si="1142"/>
        <v>2884</v>
      </c>
      <c r="J5694" s="3">
        <f t="shared" ca="1" si="1143"/>
        <v>2801</v>
      </c>
      <c r="K5694" s="4">
        <f t="shared" ca="1" si="1135"/>
        <v>7.5312970440378626</v>
      </c>
      <c r="L5694" s="4">
        <f t="shared" ca="1" si="1136"/>
        <v>44.527068025737343</v>
      </c>
      <c r="M5694" s="4" t="str">
        <f ca="1">IF($B5694&gt;$I$4,"",VLOOKUP($B5694,G$10:$K$6000,5,FALSE))</f>
        <v/>
      </c>
      <c r="N5694" s="4" t="str">
        <f ca="1">IF($B5694&gt;$I$4,"",VLOOKUP($B5694,H$10:$K$6000,4,FALSE))</f>
        <v/>
      </c>
      <c r="O5694" s="4" t="str">
        <f ca="1">IF($B5694&gt;$I$4,"",VLOOKUP($B5694,I$10:$L$6000,4,FALSE))</f>
        <v/>
      </c>
      <c r="P5694" s="4" t="str">
        <f ca="1">IF($B5694&gt;$I$4,"",VLOOKUP($B5694,J$10:$L$6000,3,FALSE))</f>
        <v/>
      </c>
      <c r="Q5694" s="5"/>
      <c r="R5694" s="5"/>
      <c r="S5694" s="5"/>
      <c r="T5694" s="5"/>
      <c r="U5694" s="5"/>
      <c r="V5694" s="5"/>
      <c r="W5694" s="5"/>
      <c r="X5694" s="5"/>
      <c r="Y5694" s="5"/>
      <c r="Z5694" s="5"/>
      <c r="AA5694" s="5"/>
      <c r="AB5694" s="5"/>
      <c r="AC5694" s="8"/>
      <c r="AD5694" s="8"/>
    </row>
    <row r="5695" spans="2:30" x14ac:dyDescent="0.2">
      <c r="B5695" s="3">
        <f t="shared" si="1137"/>
        <v>5686</v>
      </c>
      <c r="C5695" s="3">
        <f t="shared" ca="1" si="1133"/>
        <v>0</v>
      </c>
      <c r="D5695" s="3">
        <f t="shared" ca="1" si="1138"/>
        <v>1</v>
      </c>
      <c r="E5695" s="3">
        <f t="shared" ca="1" si="1134"/>
        <v>1</v>
      </c>
      <c r="F5695" s="3">
        <f t="shared" ca="1" si="1139"/>
        <v>0</v>
      </c>
      <c r="G5695" s="3">
        <f t="shared" ca="1" si="1140"/>
        <v>2812</v>
      </c>
      <c r="H5695" s="3">
        <f t="shared" ca="1" si="1141"/>
        <v>2874</v>
      </c>
      <c r="I5695" s="3">
        <f t="shared" ca="1" si="1142"/>
        <v>2885</v>
      </c>
      <c r="J5695" s="3">
        <f t="shared" ca="1" si="1143"/>
        <v>2801</v>
      </c>
      <c r="K5695" s="4">
        <f t="shared" ca="1" si="1135"/>
        <v>8.5613186886854145</v>
      </c>
      <c r="L5695" s="4">
        <f t="shared" ca="1" si="1136"/>
        <v>46.851124133048231</v>
      </c>
      <c r="M5695" s="4" t="str">
        <f ca="1">IF($B5695&gt;$I$4,"",VLOOKUP($B5695,G$10:$K$6000,5,FALSE))</f>
        <v/>
      </c>
      <c r="N5695" s="4" t="str">
        <f ca="1">IF($B5695&gt;$I$4,"",VLOOKUP($B5695,H$10:$K$6000,4,FALSE))</f>
        <v/>
      </c>
      <c r="O5695" s="4" t="str">
        <f ca="1">IF($B5695&gt;$I$4,"",VLOOKUP($B5695,I$10:$L$6000,4,FALSE))</f>
        <v/>
      </c>
      <c r="P5695" s="4" t="str">
        <f ca="1">IF($B5695&gt;$I$4,"",VLOOKUP($B5695,J$10:$L$6000,3,FALSE))</f>
        <v/>
      </c>
      <c r="Q5695" s="5"/>
      <c r="R5695" s="5"/>
      <c r="S5695" s="5"/>
      <c r="T5695" s="5"/>
      <c r="U5695" s="5"/>
      <c r="V5695" s="5"/>
      <c r="W5695" s="5"/>
      <c r="X5695" s="5"/>
      <c r="Y5695" s="5"/>
      <c r="Z5695" s="5"/>
      <c r="AA5695" s="5"/>
      <c r="AB5695" s="5"/>
      <c r="AC5695" s="8"/>
      <c r="AD5695" s="8"/>
    </row>
    <row r="5696" spans="2:30" x14ac:dyDescent="0.2">
      <c r="B5696" s="3">
        <f t="shared" si="1137"/>
        <v>5687</v>
      </c>
      <c r="C5696" s="3">
        <f t="shared" ca="1" si="1133"/>
        <v>1</v>
      </c>
      <c r="D5696" s="3">
        <f t="shared" ca="1" si="1138"/>
        <v>0</v>
      </c>
      <c r="E5696" s="3">
        <f t="shared" ca="1" si="1134"/>
        <v>0</v>
      </c>
      <c r="F5696" s="3">
        <f t="shared" ca="1" si="1139"/>
        <v>1</v>
      </c>
      <c r="G5696" s="3">
        <f t="shared" ca="1" si="1140"/>
        <v>2813</v>
      </c>
      <c r="H5696" s="3">
        <f t="shared" ca="1" si="1141"/>
        <v>2874</v>
      </c>
      <c r="I5696" s="3">
        <f t="shared" ca="1" si="1142"/>
        <v>2885</v>
      </c>
      <c r="J5696" s="3">
        <f t="shared" ca="1" si="1143"/>
        <v>2802</v>
      </c>
      <c r="K5696" s="4">
        <f t="shared" ca="1" si="1135"/>
        <v>6.7265922246206884</v>
      </c>
      <c r="L5696" s="4">
        <f t="shared" ca="1" si="1136"/>
        <v>47.687395773392076</v>
      </c>
      <c r="M5696" s="4" t="str">
        <f ca="1">IF($B5696&gt;$I$4,"",VLOOKUP($B5696,G$10:$K$6000,5,FALSE))</f>
        <v/>
      </c>
      <c r="N5696" s="4" t="str">
        <f ca="1">IF($B5696&gt;$I$4,"",VLOOKUP($B5696,H$10:$K$6000,4,FALSE))</f>
        <v/>
      </c>
      <c r="O5696" s="4" t="str">
        <f ca="1">IF($B5696&gt;$I$4,"",VLOOKUP($B5696,I$10:$L$6000,4,FALSE))</f>
        <v/>
      </c>
      <c r="P5696" s="4" t="str">
        <f ca="1">IF($B5696&gt;$I$4,"",VLOOKUP($B5696,J$10:$L$6000,3,FALSE))</f>
        <v/>
      </c>
      <c r="Q5696" s="5"/>
      <c r="R5696" s="5"/>
      <c r="S5696" s="5"/>
      <c r="T5696" s="5"/>
      <c r="U5696" s="5"/>
      <c r="V5696" s="5"/>
      <c r="W5696" s="5"/>
      <c r="X5696" s="5"/>
      <c r="Y5696" s="5"/>
      <c r="Z5696" s="5"/>
      <c r="AA5696" s="5"/>
      <c r="AB5696" s="5"/>
      <c r="AC5696" s="8"/>
      <c r="AD5696" s="8"/>
    </row>
    <row r="5697" spans="2:30" x14ac:dyDescent="0.2">
      <c r="B5697" s="3">
        <f t="shared" si="1137"/>
        <v>5688</v>
      </c>
      <c r="C5697" s="3">
        <f t="shared" ca="1" si="1133"/>
        <v>1</v>
      </c>
      <c r="D5697" s="3">
        <f t="shared" ca="1" si="1138"/>
        <v>0</v>
      </c>
      <c r="E5697" s="3">
        <f t="shared" ca="1" si="1134"/>
        <v>0</v>
      </c>
      <c r="F5697" s="3">
        <f t="shared" ca="1" si="1139"/>
        <v>1</v>
      </c>
      <c r="G5697" s="3">
        <f t="shared" ca="1" si="1140"/>
        <v>2814</v>
      </c>
      <c r="H5697" s="3">
        <f t="shared" ca="1" si="1141"/>
        <v>2874</v>
      </c>
      <c r="I5697" s="3">
        <f t="shared" ca="1" si="1142"/>
        <v>2885</v>
      </c>
      <c r="J5697" s="3">
        <f t="shared" ca="1" si="1143"/>
        <v>2803</v>
      </c>
      <c r="K5697" s="4">
        <f t="shared" ca="1" si="1135"/>
        <v>6.3251041839705842</v>
      </c>
      <c r="L5697" s="4">
        <f t="shared" ca="1" si="1136"/>
        <v>47.622931551478253</v>
      </c>
      <c r="M5697" s="4" t="str">
        <f ca="1">IF($B5697&gt;$I$4,"",VLOOKUP($B5697,G$10:$K$6000,5,FALSE))</f>
        <v/>
      </c>
      <c r="N5697" s="4" t="str">
        <f ca="1">IF($B5697&gt;$I$4,"",VLOOKUP($B5697,H$10:$K$6000,4,FALSE))</f>
        <v/>
      </c>
      <c r="O5697" s="4" t="str">
        <f ca="1">IF($B5697&gt;$I$4,"",VLOOKUP($B5697,I$10:$L$6000,4,FALSE))</f>
        <v/>
      </c>
      <c r="P5697" s="4" t="str">
        <f ca="1">IF($B5697&gt;$I$4,"",VLOOKUP($B5697,J$10:$L$6000,3,FALSE))</f>
        <v/>
      </c>
      <c r="Q5697" s="5"/>
      <c r="R5697" s="5"/>
      <c r="S5697" s="5"/>
      <c r="T5697" s="5"/>
      <c r="U5697" s="5"/>
      <c r="V5697" s="5"/>
      <c r="W5697" s="5"/>
      <c r="X5697" s="5"/>
      <c r="Y5697" s="5"/>
      <c r="Z5697" s="5"/>
      <c r="AA5697" s="5"/>
      <c r="AB5697" s="5"/>
      <c r="AC5697" s="8"/>
      <c r="AD5697" s="8"/>
    </row>
    <row r="5698" spans="2:30" x14ac:dyDescent="0.2">
      <c r="B5698" s="3">
        <f t="shared" si="1137"/>
        <v>5689</v>
      </c>
      <c r="C5698" s="3">
        <f t="shared" ca="1" si="1133"/>
        <v>1</v>
      </c>
      <c r="D5698" s="3">
        <f t="shared" ca="1" si="1138"/>
        <v>0</v>
      </c>
      <c r="E5698" s="3">
        <f t="shared" ca="1" si="1134"/>
        <v>1</v>
      </c>
      <c r="F5698" s="3">
        <f t="shared" ca="1" si="1139"/>
        <v>0</v>
      </c>
      <c r="G5698" s="3">
        <f t="shared" ca="1" si="1140"/>
        <v>2815</v>
      </c>
      <c r="H5698" s="3">
        <f t="shared" ca="1" si="1141"/>
        <v>2874</v>
      </c>
      <c r="I5698" s="3">
        <f t="shared" ca="1" si="1142"/>
        <v>2886</v>
      </c>
      <c r="J5698" s="3">
        <f t="shared" ca="1" si="1143"/>
        <v>2803</v>
      </c>
      <c r="K5698" s="4">
        <f t="shared" ca="1" si="1135"/>
        <v>6.4881414028750868</v>
      </c>
      <c r="L5698" s="4">
        <f t="shared" ca="1" si="1136"/>
        <v>47.313128197810876</v>
      </c>
      <c r="M5698" s="4" t="str">
        <f ca="1">IF($B5698&gt;$I$4,"",VLOOKUP($B5698,G$10:$K$6000,5,FALSE))</f>
        <v/>
      </c>
      <c r="N5698" s="4" t="str">
        <f ca="1">IF($B5698&gt;$I$4,"",VLOOKUP($B5698,H$10:$K$6000,4,FALSE))</f>
        <v/>
      </c>
      <c r="O5698" s="4" t="str">
        <f ca="1">IF($B5698&gt;$I$4,"",VLOOKUP($B5698,I$10:$L$6000,4,FALSE))</f>
        <v/>
      </c>
      <c r="P5698" s="4" t="str">
        <f ca="1">IF($B5698&gt;$I$4,"",VLOOKUP($B5698,J$10:$L$6000,3,FALSE))</f>
        <v/>
      </c>
      <c r="Q5698" s="5"/>
      <c r="R5698" s="5"/>
      <c r="S5698" s="5"/>
      <c r="T5698" s="5"/>
      <c r="U5698" s="5"/>
      <c r="V5698" s="5"/>
      <c r="W5698" s="5"/>
      <c r="X5698" s="5"/>
      <c r="Y5698" s="5"/>
      <c r="Z5698" s="5"/>
      <c r="AA5698" s="5"/>
      <c r="AB5698" s="5"/>
      <c r="AC5698" s="8"/>
      <c r="AD5698" s="8"/>
    </row>
    <row r="5699" spans="2:30" x14ac:dyDescent="0.2">
      <c r="B5699" s="3">
        <f t="shared" si="1137"/>
        <v>5690</v>
      </c>
      <c r="C5699" s="3">
        <f t="shared" ca="1" si="1133"/>
        <v>1</v>
      </c>
      <c r="D5699" s="3">
        <f t="shared" ca="1" si="1138"/>
        <v>0</v>
      </c>
      <c r="E5699" s="3">
        <f t="shared" ca="1" si="1134"/>
        <v>1</v>
      </c>
      <c r="F5699" s="3">
        <f t="shared" ca="1" si="1139"/>
        <v>0</v>
      </c>
      <c r="G5699" s="3">
        <f t="shared" ca="1" si="1140"/>
        <v>2816</v>
      </c>
      <c r="H5699" s="3">
        <f t="shared" ca="1" si="1141"/>
        <v>2874</v>
      </c>
      <c r="I5699" s="3">
        <f t="shared" ca="1" si="1142"/>
        <v>2887</v>
      </c>
      <c r="J5699" s="3">
        <f t="shared" ca="1" si="1143"/>
        <v>2803</v>
      </c>
      <c r="K5699" s="4">
        <f t="shared" ca="1" si="1135"/>
        <v>6.3900156856284784</v>
      </c>
      <c r="L5699" s="4">
        <f t="shared" ca="1" si="1136"/>
        <v>47.209991640582366</v>
      </c>
      <c r="M5699" s="4" t="str">
        <f ca="1">IF($B5699&gt;$I$4,"",VLOOKUP($B5699,G$10:$K$6000,5,FALSE))</f>
        <v/>
      </c>
      <c r="N5699" s="4" t="str">
        <f ca="1">IF($B5699&gt;$I$4,"",VLOOKUP($B5699,H$10:$K$6000,4,FALSE))</f>
        <v/>
      </c>
      <c r="O5699" s="4" t="str">
        <f ca="1">IF($B5699&gt;$I$4,"",VLOOKUP($B5699,I$10:$L$6000,4,FALSE))</f>
        <v/>
      </c>
      <c r="P5699" s="4" t="str">
        <f ca="1">IF($B5699&gt;$I$4,"",VLOOKUP($B5699,J$10:$L$6000,3,FALSE))</f>
        <v/>
      </c>
      <c r="Q5699" s="5"/>
      <c r="R5699" s="5"/>
      <c r="S5699" s="5"/>
      <c r="T5699" s="5"/>
      <c r="U5699" s="5"/>
      <c r="V5699" s="5"/>
      <c r="W5699" s="5"/>
      <c r="X5699" s="5"/>
      <c r="Y5699" s="5"/>
      <c r="Z5699" s="5"/>
      <c r="AA5699" s="5"/>
      <c r="AB5699" s="5"/>
      <c r="AC5699" s="8"/>
      <c r="AD5699" s="8"/>
    </row>
    <row r="5700" spans="2:30" x14ac:dyDescent="0.2">
      <c r="B5700" s="3">
        <f t="shared" si="1137"/>
        <v>5691</v>
      </c>
      <c r="C5700" s="3">
        <f t="shared" ca="1" si="1133"/>
        <v>0</v>
      </c>
      <c r="D5700" s="3">
        <f t="shared" ca="1" si="1138"/>
        <v>1</v>
      </c>
      <c r="E5700" s="3">
        <f t="shared" ca="1" si="1134"/>
        <v>0</v>
      </c>
      <c r="F5700" s="3">
        <f t="shared" ca="1" si="1139"/>
        <v>1</v>
      </c>
      <c r="G5700" s="3">
        <f t="shared" ca="1" si="1140"/>
        <v>2816</v>
      </c>
      <c r="H5700" s="3">
        <f t="shared" ca="1" si="1141"/>
        <v>2875</v>
      </c>
      <c r="I5700" s="3">
        <f t="shared" ca="1" si="1142"/>
        <v>2887</v>
      </c>
      <c r="J5700" s="3">
        <f t="shared" ca="1" si="1143"/>
        <v>2804</v>
      </c>
      <c r="K5700" s="4">
        <f t="shared" ca="1" si="1135"/>
        <v>7.2020818638223734</v>
      </c>
      <c r="L5700" s="4">
        <f t="shared" ca="1" si="1136"/>
        <v>49.053539088157997</v>
      </c>
      <c r="M5700" s="4" t="str">
        <f ca="1">IF($B5700&gt;$I$4,"",VLOOKUP($B5700,G$10:$K$6000,5,FALSE))</f>
        <v/>
      </c>
      <c r="N5700" s="4" t="str">
        <f ca="1">IF($B5700&gt;$I$4,"",VLOOKUP($B5700,H$10:$K$6000,4,FALSE))</f>
        <v/>
      </c>
      <c r="O5700" s="4" t="str">
        <f ca="1">IF($B5700&gt;$I$4,"",VLOOKUP($B5700,I$10:$L$6000,4,FALSE))</f>
        <v/>
      </c>
      <c r="P5700" s="4" t="str">
        <f ca="1">IF($B5700&gt;$I$4,"",VLOOKUP($B5700,J$10:$L$6000,3,FALSE))</f>
        <v/>
      </c>
      <c r="Q5700" s="5"/>
      <c r="R5700" s="5"/>
      <c r="S5700" s="5"/>
      <c r="T5700" s="5"/>
      <c r="U5700" s="5"/>
      <c r="V5700" s="5"/>
      <c r="W5700" s="5"/>
      <c r="X5700" s="5"/>
      <c r="Y5700" s="5"/>
      <c r="Z5700" s="5"/>
      <c r="AA5700" s="5"/>
      <c r="AB5700" s="5"/>
      <c r="AC5700" s="8"/>
      <c r="AD5700" s="8"/>
    </row>
    <row r="5701" spans="2:30" x14ac:dyDescent="0.2">
      <c r="B5701" s="3">
        <f t="shared" si="1137"/>
        <v>5692</v>
      </c>
      <c r="C5701" s="3">
        <f t="shared" ca="1" si="1133"/>
        <v>1</v>
      </c>
      <c r="D5701" s="3">
        <f t="shared" ca="1" si="1138"/>
        <v>0</v>
      </c>
      <c r="E5701" s="3">
        <f t="shared" ca="1" si="1134"/>
        <v>1</v>
      </c>
      <c r="F5701" s="3">
        <f t="shared" ca="1" si="1139"/>
        <v>0</v>
      </c>
      <c r="G5701" s="3">
        <f t="shared" ca="1" si="1140"/>
        <v>2817</v>
      </c>
      <c r="H5701" s="3">
        <f t="shared" ca="1" si="1141"/>
        <v>2875</v>
      </c>
      <c r="I5701" s="3">
        <f t="shared" ca="1" si="1142"/>
        <v>2888</v>
      </c>
      <c r="J5701" s="3">
        <f t="shared" ca="1" si="1143"/>
        <v>2804</v>
      </c>
      <c r="K5701" s="4">
        <f t="shared" ca="1" si="1135"/>
        <v>5.8208325497565099</v>
      </c>
      <c r="L5701" s="4">
        <f t="shared" ca="1" si="1136"/>
        <v>46.044798921074985</v>
      </c>
      <c r="M5701" s="4" t="str">
        <f ca="1">IF($B5701&gt;$I$4,"",VLOOKUP($B5701,G$10:$K$6000,5,FALSE))</f>
        <v/>
      </c>
      <c r="N5701" s="4" t="str">
        <f ca="1">IF($B5701&gt;$I$4,"",VLOOKUP($B5701,H$10:$K$6000,4,FALSE))</f>
        <v/>
      </c>
      <c r="O5701" s="4" t="str">
        <f ca="1">IF($B5701&gt;$I$4,"",VLOOKUP($B5701,I$10:$L$6000,4,FALSE))</f>
        <v/>
      </c>
      <c r="P5701" s="4" t="str">
        <f ca="1">IF($B5701&gt;$I$4,"",VLOOKUP($B5701,J$10:$L$6000,3,FALSE))</f>
        <v/>
      </c>
      <c r="Q5701" s="5"/>
      <c r="R5701" s="5"/>
      <c r="S5701" s="5"/>
      <c r="T5701" s="5"/>
      <c r="U5701" s="5"/>
      <c r="V5701" s="5"/>
      <c r="W5701" s="5"/>
      <c r="X5701" s="5"/>
      <c r="Y5701" s="5"/>
      <c r="Z5701" s="5"/>
      <c r="AA5701" s="5"/>
      <c r="AB5701" s="5"/>
      <c r="AC5701" s="8"/>
      <c r="AD5701" s="8"/>
    </row>
    <row r="5702" spans="2:30" x14ac:dyDescent="0.2">
      <c r="B5702" s="3">
        <f t="shared" si="1137"/>
        <v>5693</v>
      </c>
      <c r="C5702" s="3">
        <f t="shared" ca="1" si="1133"/>
        <v>0</v>
      </c>
      <c r="D5702" s="3">
        <f t="shared" ca="1" si="1138"/>
        <v>1</v>
      </c>
      <c r="E5702" s="3">
        <f t="shared" ca="1" si="1134"/>
        <v>0</v>
      </c>
      <c r="F5702" s="3">
        <f t="shared" ca="1" si="1139"/>
        <v>1</v>
      </c>
      <c r="G5702" s="3">
        <f t="shared" ca="1" si="1140"/>
        <v>2817</v>
      </c>
      <c r="H5702" s="3">
        <f t="shared" ca="1" si="1141"/>
        <v>2876</v>
      </c>
      <c r="I5702" s="3">
        <f t="shared" ca="1" si="1142"/>
        <v>2888</v>
      </c>
      <c r="J5702" s="3">
        <f t="shared" ca="1" si="1143"/>
        <v>2805</v>
      </c>
      <c r="K5702" s="4">
        <f t="shared" ca="1" si="1135"/>
        <v>7.7883496081652215</v>
      </c>
      <c r="L5702" s="4">
        <f t="shared" ca="1" si="1136"/>
        <v>49.100294830003669</v>
      </c>
      <c r="M5702" s="4" t="str">
        <f ca="1">IF($B5702&gt;$I$4,"",VLOOKUP($B5702,G$10:$K$6000,5,FALSE))</f>
        <v/>
      </c>
      <c r="N5702" s="4" t="str">
        <f ca="1">IF($B5702&gt;$I$4,"",VLOOKUP($B5702,H$10:$K$6000,4,FALSE))</f>
        <v/>
      </c>
      <c r="O5702" s="4" t="str">
        <f ca="1">IF($B5702&gt;$I$4,"",VLOOKUP($B5702,I$10:$L$6000,4,FALSE))</f>
        <v/>
      </c>
      <c r="P5702" s="4" t="str">
        <f ca="1">IF($B5702&gt;$I$4,"",VLOOKUP($B5702,J$10:$L$6000,3,FALSE))</f>
        <v/>
      </c>
      <c r="Q5702" s="5"/>
      <c r="R5702" s="5"/>
      <c r="S5702" s="5"/>
      <c r="T5702" s="5"/>
      <c r="U5702" s="5"/>
      <c r="V5702" s="5"/>
      <c r="W5702" s="5"/>
      <c r="X5702" s="5"/>
      <c r="Y5702" s="5"/>
      <c r="Z5702" s="5"/>
      <c r="AA5702" s="5"/>
      <c r="AB5702" s="5"/>
      <c r="AC5702" s="8"/>
      <c r="AD5702" s="8"/>
    </row>
    <row r="5703" spans="2:30" x14ac:dyDescent="0.2">
      <c r="B5703" s="3">
        <f t="shared" si="1137"/>
        <v>5694</v>
      </c>
      <c r="C5703" s="3">
        <f t="shared" ca="1" si="1133"/>
        <v>1</v>
      </c>
      <c r="D5703" s="3">
        <f t="shared" ca="1" si="1138"/>
        <v>0</v>
      </c>
      <c r="E5703" s="3">
        <f t="shared" ca="1" si="1134"/>
        <v>0</v>
      </c>
      <c r="F5703" s="3">
        <f t="shared" ca="1" si="1139"/>
        <v>1</v>
      </c>
      <c r="G5703" s="3">
        <f t="shared" ca="1" si="1140"/>
        <v>2818</v>
      </c>
      <c r="H5703" s="3">
        <f t="shared" ca="1" si="1141"/>
        <v>2876</v>
      </c>
      <c r="I5703" s="3">
        <f t="shared" ca="1" si="1142"/>
        <v>2888</v>
      </c>
      <c r="J5703" s="3">
        <f t="shared" ca="1" si="1143"/>
        <v>2806</v>
      </c>
      <c r="K5703" s="4">
        <f t="shared" ca="1" si="1135"/>
        <v>6.6819163219361783</v>
      </c>
      <c r="L5703" s="4">
        <f t="shared" ca="1" si="1136"/>
        <v>47.67047111562146</v>
      </c>
      <c r="M5703" s="4" t="str">
        <f ca="1">IF($B5703&gt;$I$4,"",VLOOKUP($B5703,G$10:$K$6000,5,FALSE))</f>
        <v/>
      </c>
      <c r="N5703" s="4" t="str">
        <f ca="1">IF($B5703&gt;$I$4,"",VLOOKUP($B5703,H$10:$K$6000,4,FALSE))</f>
        <v/>
      </c>
      <c r="O5703" s="4" t="str">
        <f ca="1">IF($B5703&gt;$I$4,"",VLOOKUP($B5703,I$10:$L$6000,4,FALSE))</f>
        <v/>
      </c>
      <c r="P5703" s="4" t="str">
        <f ca="1">IF($B5703&gt;$I$4,"",VLOOKUP($B5703,J$10:$L$6000,3,FALSE))</f>
        <v/>
      </c>
      <c r="Q5703" s="5"/>
      <c r="R5703" s="5"/>
      <c r="S5703" s="5"/>
      <c r="T5703" s="5"/>
      <c r="U5703" s="5"/>
      <c r="V5703" s="5"/>
      <c r="W5703" s="5"/>
      <c r="X5703" s="5"/>
      <c r="Y5703" s="5"/>
      <c r="Z5703" s="5"/>
      <c r="AA5703" s="5"/>
      <c r="AB5703" s="5"/>
      <c r="AC5703" s="8"/>
      <c r="AD5703" s="8"/>
    </row>
    <row r="5704" spans="2:30" x14ac:dyDescent="0.2">
      <c r="B5704" s="3">
        <f t="shared" si="1137"/>
        <v>5695</v>
      </c>
      <c r="C5704" s="3">
        <f t="shared" ca="1" si="1133"/>
        <v>0</v>
      </c>
      <c r="D5704" s="3">
        <f t="shared" ca="1" si="1138"/>
        <v>1</v>
      </c>
      <c r="E5704" s="3">
        <f t="shared" ca="1" si="1134"/>
        <v>1</v>
      </c>
      <c r="F5704" s="3">
        <f t="shared" ca="1" si="1139"/>
        <v>0</v>
      </c>
      <c r="G5704" s="3">
        <f t="shared" ca="1" si="1140"/>
        <v>2818</v>
      </c>
      <c r="H5704" s="3">
        <f t="shared" ca="1" si="1141"/>
        <v>2877</v>
      </c>
      <c r="I5704" s="3">
        <f t="shared" ca="1" si="1142"/>
        <v>2889</v>
      </c>
      <c r="J5704" s="3">
        <f t="shared" ca="1" si="1143"/>
        <v>2806</v>
      </c>
      <c r="K5704" s="4">
        <f t="shared" ca="1" si="1135"/>
        <v>6.9475913022288456</v>
      </c>
      <c r="L5704" s="4">
        <f t="shared" ca="1" si="1136"/>
        <v>47.091036613726359</v>
      </c>
      <c r="M5704" s="4" t="str">
        <f ca="1">IF($B5704&gt;$I$4,"",VLOOKUP($B5704,G$10:$K$6000,5,FALSE))</f>
        <v/>
      </c>
      <c r="N5704" s="4" t="str">
        <f ca="1">IF($B5704&gt;$I$4,"",VLOOKUP($B5704,H$10:$K$6000,4,FALSE))</f>
        <v/>
      </c>
      <c r="O5704" s="4" t="str">
        <f ca="1">IF($B5704&gt;$I$4,"",VLOOKUP($B5704,I$10:$L$6000,4,FALSE))</f>
        <v/>
      </c>
      <c r="P5704" s="4" t="str">
        <f ca="1">IF($B5704&gt;$I$4,"",VLOOKUP($B5704,J$10:$L$6000,3,FALSE))</f>
        <v/>
      </c>
      <c r="Q5704" s="5"/>
      <c r="R5704" s="5"/>
      <c r="S5704" s="5"/>
      <c r="T5704" s="5"/>
      <c r="U5704" s="5"/>
      <c r="V5704" s="5"/>
      <c r="W5704" s="5"/>
      <c r="X5704" s="5"/>
      <c r="Y5704" s="5"/>
      <c r="Z5704" s="5"/>
      <c r="AA5704" s="5"/>
      <c r="AB5704" s="5"/>
      <c r="AC5704" s="8"/>
      <c r="AD5704" s="8"/>
    </row>
    <row r="5705" spans="2:30" x14ac:dyDescent="0.2">
      <c r="B5705" s="3">
        <f t="shared" si="1137"/>
        <v>5696</v>
      </c>
      <c r="C5705" s="3">
        <f t="shared" ca="1" si="1133"/>
        <v>0</v>
      </c>
      <c r="D5705" s="3">
        <f t="shared" ca="1" si="1138"/>
        <v>1</v>
      </c>
      <c r="E5705" s="3">
        <f t="shared" ca="1" si="1134"/>
        <v>0</v>
      </c>
      <c r="F5705" s="3">
        <f t="shared" ca="1" si="1139"/>
        <v>1</v>
      </c>
      <c r="G5705" s="3">
        <f t="shared" ca="1" si="1140"/>
        <v>2818</v>
      </c>
      <c r="H5705" s="3">
        <f t="shared" ca="1" si="1141"/>
        <v>2878</v>
      </c>
      <c r="I5705" s="3">
        <f t="shared" ca="1" si="1142"/>
        <v>2889</v>
      </c>
      <c r="J5705" s="3">
        <f t="shared" ca="1" si="1143"/>
        <v>2807</v>
      </c>
      <c r="K5705" s="4">
        <f t="shared" ca="1" si="1135"/>
        <v>7.3149274592636786</v>
      </c>
      <c r="L5705" s="4">
        <f t="shared" ca="1" si="1136"/>
        <v>49.00597189325385</v>
      </c>
      <c r="M5705" s="4" t="str">
        <f ca="1">IF($B5705&gt;$I$4,"",VLOOKUP($B5705,G$10:$K$6000,5,FALSE))</f>
        <v/>
      </c>
      <c r="N5705" s="4" t="str">
        <f ca="1">IF($B5705&gt;$I$4,"",VLOOKUP($B5705,H$10:$K$6000,4,FALSE))</f>
        <v/>
      </c>
      <c r="O5705" s="4" t="str">
        <f ca="1">IF($B5705&gt;$I$4,"",VLOOKUP($B5705,I$10:$L$6000,4,FALSE))</f>
        <v/>
      </c>
      <c r="P5705" s="4" t="str">
        <f ca="1">IF($B5705&gt;$I$4,"",VLOOKUP($B5705,J$10:$L$6000,3,FALSE))</f>
        <v/>
      </c>
      <c r="Q5705" s="5"/>
      <c r="R5705" s="5"/>
      <c r="S5705" s="5"/>
      <c r="T5705" s="5"/>
      <c r="U5705" s="5"/>
      <c r="V5705" s="5"/>
      <c r="W5705" s="5"/>
      <c r="X5705" s="5"/>
      <c r="Y5705" s="5"/>
      <c r="Z5705" s="5"/>
      <c r="AA5705" s="5"/>
      <c r="AB5705" s="5"/>
      <c r="AC5705" s="8"/>
      <c r="AD5705" s="8"/>
    </row>
    <row r="5706" spans="2:30" x14ac:dyDescent="0.2">
      <c r="B5706" s="3">
        <f t="shared" si="1137"/>
        <v>5697</v>
      </c>
      <c r="C5706" s="3">
        <f t="shared" ref="C5706:C5769" ca="1" si="1144">IF(K5706&lt;$N$4,1,0)</f>
        <v>1</v>
      </c>
      <c r="D5706" s="3">
        <f t="shared" ca="1" si="1138"/>
        <v>0</v>
      </c>
      <c r="E5706" s="3">
        <f t="shared" ref="E5706:E5769" ca="1" si="1145">IF(L5706&lt;$O$4,1,0)</f>
        <v>0</v>
      </c>
      <c r="F5706" s="3">
        <f t="shared" ca="1" si="1139"/>
        <v>1</v>
      </c>
      <c r="G5706" s="3">
        <f t="shared" ca="1" si="1140"/>
        <v>2819</v>
      </c>
      <c r="H5706" s="3">
        <f t="shared" ca="1" si="1141"/>
        <v>2878</v>
      </c>
      <c r="I5706" s="3">
        <f t="shared" ca="1" si="1142"/>
        <v>2889</v>
      </c>
      <c r="J5706" s="3">
        <f t="shared" ca="1" si="1143"/>
        <v>2808</v>
      </c>
      <c r="K5706" s="4">
        <f t="shared" ref="K5706:K5769" ca="1" si="1146">NORMINV(RAND(),$N$4,$N$5)</f>
        <v>6.6289467224346899</v>
      </c>
      <c r="L5706" s="4">
        <f t="shared" ref="L5706:L5769" ca="1" si="1147">NORMINV(RAND(),$O$4,$O$5)</f>
        <v>49.947890400424498</v>
      </c>
      <c r="M5706" s="4" t="str">
        <f ca="1">IF($B5706&gt;$I$4,"",VLOOKUP($B5706,G$10:$K$6000,5,FALSE))</f>
        <v/>
      </c>
      <c r="N5706" s="4" t="str">
        <f ca="1">IF($B5706&gt;$I$4,"",VLOOKUP($B5706,H$10:$K$6000,4,FALSE))</f>
        <v/>
      </c>
      <c r="O5706" s="4" t="str">
        <f ca="1">IF($B5706&gt;$I$4,"",VLOOKUP($B5706,I$10:$L$6000,4,FALSE))</f>
        <v/>
      </c>
      <c r="P5706" s="4" t="str">
        <f ca="1">IF($B5706&gt;$I$4,"",VLOOKUP($B5706,J$10:$L$6000,3,FALSE))</f>
        <v/>
      </c>
      <c r="Q5706" s="5"/>
      <c r="R5706" s="5"/>
      <c r="S5706" s="5"/>
      <c r="T5706" s="5"/>
      <c r="U5706" s="5"/>
      <c r="V5706" s="5"/>
      <c r="W5706" s="5"/>
      <c r="X5706" s="5"/>
      <c r="Y5706" s="5"/>
      <c r="Z5706" s="5"/>
      <c r="AA5706" s="5"/>
      <c r="AB5706" s="5"/>
      <c r="AC5706" s="8"/>
      <c r="AD5706" s="8"/>
    </row>
    <row r="5707" spans="2:30" x14ac:dyDescent="0.2">
      <c r="B5707" s="3">
        <f t="shared" si="1137"/>
        <v>5698</v>
      </c>
      <c r="C5707" s="3">
        <f t="shared" ca="1" si="1144"/>
        <v>0</v>
      </c>
      <c r="D5707" s="3">
        <f t="shared" ca="1" si="1138"/>
        <v>1</v>
      </c>
      <c r="E5707" s="3">
        <f t="shared" ca="1" si="1145"/>
        <v>0</v>
      </c>
      <c r="F5707" s="3">
        <f t="shared" ca="1" si="1139"/>
        <v>1</v>
      </c>
      <c r="G5707" s="3">
        <f t="shared" ca="1" si="1140"/>
        <v>2819</v>
      </c>
      <c r="H5707" s="3">
        <f t="shared" ca="1" si="1141"/>
        <v>2879</v>
      </c>
      <c r="I5707" s="3">
        <f t="shared" ca="1" si="1142"/>
        <v>2889</v>
      </c>
      <c r="J5707" s="3">
        <f t="shared" ca="1" si="1143"/>
        <v>2809</v>
      </c>
      <c r="K5707" s="4">
        <f t="shared" ca="1" si="1146"/>
        <v>7.1596521144543139</v>
      </c>
      <c r="L5707" s="4">
        <f t="shared" ca="1" si="1147"/>
        <v>48.956264845947054</v>
      </c>
      <c r="M5707" s="4" t="str">
        <f ca="1">IF($B5707&gt;$I$4,"",VLOOKUP($B5707,G$10:$K$6000,5,FALSE))</f>
        <v/>
      </c>
      <c r="N5707" s="4" t="str">
        <f ca="1">IF($B5707&gt;$I$4,"",VLOOKUP($B5707,H$10:$K$6000,4,FALSE))</f>
        <v/>
      </c>
      <c r="O5707" s="4" t="str">
        <f ca="1">IF($B5707&gt;$I$4,"",VLOOKUP($B5707,I$10:$L$6000,4,FALSE))</f>
        <v/>
      </c>
      <c r="P5707" s="4" t="str">
        <f ca="1">IF($B5707&gt;$I$4,"",VLOOKUP($B5707,J$10:$L$6000,3,FALSE))</f>
        <v/>
      </c>
      <c r="Q5707" s="5"/>
      <c r="R5707" s="5"/>
      <c r="S5707" s="5"/>
      <c r="T5707" s="5"/>
      <c r="U5707" s="5"/>
      <c r="V5707" s="5"/>
      <c r="W5707" s="5"/>
      <c r="X5707" s="5"/>
      <c r="Y5707" s="5"/>
      <c r="Z5707" s="5"/>
      <c r="AA5707" s="5"/>
      <c r="AB5707" s="5"/>
      <c r="AC5707" s="8"/>
      <c r="AD5707" s="8"/>
    </row>
    <row r="5708" spans="2:30" x14ac:dyDescent="0.2">
      <c r="B5708" s="3">
        <f t="shared" ref="B5708:B5771" si="1148">B5707+1</f>
        <v>5699</v>
      </c>
      <c r="C5708" s="3">
        <f t="shared" ca="1" si="1144"/>
        <v>1</v>
      </c>
      <c r="D5708" s="3">
        <f t="shared" ca="1" si="1138"/>
        <v>0</v>
      </c>
      <c r="E5708" s="3">
        <f t="shared" ca="1" si="1145"/>
        <v>1</v>
      </c>
      <c r="F5708" s="3">
        <f t="shared" ca="1" si="1139"/>
        <v>0</v>
      </c>
      <c r="G5708" s="3">
        <f t="shared" ca="1" si="1140"/>
        <v>2820</v>
      </c>
      <c r="H5708" s="3">
        <f t="shared" ca="1" si="1141"/>
        <v>2879</v>
      </c>
      <c r="I5708" s="3">
        <f t="shared" ca="1" si="1142"/>
        <v>2890</v>
      </c>
      <c r="J5708" s="3">
        <f t="shared" ca="1" si="1143"/>
        <v>2809</v>
      </c>
      <c r="K5708" s="4">
        <f t="shared" ca="1" si="1146"/>
        <v>6.6849664408935556</v>
      </c>
      <c r="L5708" s="4">
        <f t="shared" ca="1" si="1147"/>
        <v>46.681231704823595</v>
      </c>
      <c r="M5708" s="4" t="str">
        <f ca="1">IF($B5708&gt;$I$4,"",VLOOKUP($B5708,G$10:$K$6000,5,FALSE))</f>
        <v/>
      </c>
      <c r="N5708" s="4" t="str">
        <f ca="1">IF($B5708&gt;$I$4,"",VLOOKUP($B5708,H$10:$K$6000,4,FALSE))</f>
        <v/>
      </c>
      <c r="O5708" s="4" t="str">
        <f ca="1">IF($B5708&gt;$I$4,"",VLOOKUP($B5708,I$10:$L$6000,4,FALSE))</f>
        <v/>
      </c>
      <c r="P5708" s="4" t="str">
        <f ca="1">IF($B5708&gt;$I$4,"",VLOOKUP($B5708,J$10:$L$6000,3,FALSE))</f>
        <v/>
      </c>
      <c r="Q5708" s="5"/>
      <c r="R5708" s="5"/>
      <c r="S5708" s="5"/>
      <c r="T5708" s="5"/>
      <c r="U5708" s="5"/>
      <c r="V5708" s="5"/>
      <c r="W5708" s="5"/>
      <c r="X5708" s="5"/>
      <c r="Y5708" s="5"/>
      <c r="Z5708" s="5"/>
      <c r="AA5708" s="5"/>
      <c r="AB5708" s="5"/>
      <c r="AC5708" s="8"/>
      <c r="AD5708" s="8"/>
    </row>
    <row r="5709" spans="2:30" x14ac:dyDescent="0.2">
      <c r="B5709" s="3">
        <f t="shared" si="1148"/>
        <v>5700</v>
      </c>
      <c r="C5709" s="3">
        <f t="shared" ca="1" si="1144"/>
        <v>0</v>
      </c>
      <c r="D5709" s="3">
        <f t="shared" ca="1" si="1138"/>
        <v>1</v>
      </c>
      <c r="E5709" s="3">
        <f t="shared" ca="1" si="1145"/>
        <v>0</v>
      </c>
      <c r="F5709" s="3">
        <f t="shared" ca="1" si="1139"/>
        <v>1</v>
      </c>
      <c r="G5709" s="3">
        <f t="shared" ca="1" si="1140"/>
        <v>2820</v>
      </c>
      <c r="H5709" s="3">
        <f t="shared" ca="1" si="1141"/>
        <v>2880</v>
      </c>
      <c r="I5709" s="3">
        <f t="shared" ca="1" si="1142"/>
        <v>2890</v>
      </c>
      <c r="J5709" s="3">
        <f t="shared" ca="1" si="1143"/>
        <v>2810</v>
      </c>
      <c r="K5709" s="4">
        <f t="shared" ca="1" si="1146"/>
        <v>7.4832129125618732</v>
      </c>
      <c r="L5709" s="4">
        <f t="shared" ca="1" si="1147"/>
        <v>47.845996507317324</v>
      </c>
      <c r="M5709" s="4" t="str">
        <f ca="1">IF($B5709&gt;$I$4,"",VLOOKUP($B5709,G$10:$K$6000,5,FALSE))</f>
        <v/>
      </c>
      <c r="N5709" s="4" t="str">
        <f ca="1">IF($B5709&gt;$I$4,"",VLOOKUP($B5709,H$10:$K$6000,4,FALSE))</f>
        <v/>
      </c>
      <c r="O5709" s="4" t="str">
        <f ca="1">IF($B5709&gt;$I$4,"",VLOOKUP($B5709,I$10:$L$6000,4,FALSE))</f>
        <v/>
      </c>
      <c r="P5709" s="4" t="str">
        <f ca="1">IF($B5709&gt;$I$4,"",VLOOKUP($B5709,J$10:$L$6000,3,FALSE))</f>
        <v/>
      </c>
      <c r="Q5709" s="5"/>
      <c r="R5709" s="5"/>
      <c r="S5709" s="5"/>
      <c r="T5709" s="5"/>
      <c r="U5709" s="5"/>
      <c r="V5709" s="5"/>
      <c r="W5709" s="5"/>
      <c r="X5709" s="5"/>
      <c r="Y5709" s="5"/>
      <c r="Z5709" s="5"/>
      <c r="AA5709" s="5"/>
      <c r="AB5709" s="5"/>
      <c r="AC5709" s="8"/>
      <c r="AD5709" s="8"/>
    </row>
    <row r="5710" spans="2:30" x14ac:dyDescent="0.2">
      <c r="B5710" s="3">
        <f t="shared" si="1148"/>
        <v>5701</v>
      </c>
      <c r="C5710" s="3">
        <f t="shared" ca="1" si="1144"/>
        <v>0</v>
      </c>
      <c r="D5710" s="3">
        <f t="shared" ca="1" si="1138"/>
        <v>1</v>
      </c>
      <c r="E5710" s="3">
        <f t="shared" ca="1" si="1145"/>
        <v>0</v>
      </c>
      <c r="F5710" s="3">
        <f t="shared" ca="1" si="1139"/>
        <v>1</v>
      </c>
      <c r="G5710" s="3">
        <f t="shared" ca="1" si="1140"/>
        <v>2820</v>
      </c>
      <c r="H5710" s="3">
        <f t="shared" ca="1" si="1141"/>
        <v>2881</v>
      </c>
      <c r="I5710" s="3">
        <f t="shared" ca="1" si="1142"/>
        <v>2890</v>
      </c>
      <c r="J5710" s="3">
        <f t="shared" ca="1" si="1143"/>
        <v>2811</v>
      </c>
      <c r="K5710" s="4">
        <f t="shared" ca="1" si="1146"/>
        <v>6.9972963401373853</v>
      </c>
      <c r="L5710" s="4">
        <f t="shared" ca="1" si="1147"/>
        <v>49.629819146336985</v>
      </c>
      <c r="M5710" s="4" t="str">
        <f ca="1">IF($B5710&gt;$I$4,"",VLOOKUP($B5710,G$10:$K$6000,5,FALSE))</f>
        <v/>
      </c>
      <c r="N5710" s="4" t="str">
        <f ca="1">IF($B5710&gt;$I$4,"",VLOOKUP($B5710,H$10:$K$6000,4,FALSE))</f>
        <v/>
      </c>
      <c r="O5710" s="4" t="str">
        <f ca="1">IF($B5710&gt;$I$4,"",VLOOKUP($B5710,I$10:$L$6000,4,FALSE))</f>
        <v/>
      </c>
      <c r="P5710" s="4" t="str">
        <f ca="1">IF($B5710&gt;$I$4,"",VLOOKUP($B5710,J$10:$L$6000,3,FALSE))</f>
        <v/>
      </c>
      <c r="Q5710" s="5"/>
      <c r="R5710" s="5"/>
      <c r="S5710" s="5"/>
      <c r="T5710" s="5"/>
      <c r="U5710" s="5"/>
      <c r="V5710" s="5"/>
      <c r="W5710" s="5"/>
      <c r="X5710" s="5"/>
      <c r="Y5710" s="5"/>
      <c r="Z5710" s="5"/>
      <c r="AA5710" s="5"/>
      <c r="AB5710" s="5"/>
      <c r="AC5710" s="8"/>
      <c r="AD5710" s="8"/>
    </row>
    <row r="5711" spans="2:30" x14ac:dyDescent="0.2">
      <c r="B5711" s="3">
        <f t="shared" si="1148"/>
        <v>5702</v>
      </c>
      <c r="C5711" s="3">
        <f t="shared" ca="1" si="1144"/>
        <v>1</v>
      </c>
      <c r="D5711" s="3">
        <f t="shared" ca="1" si="1138"/>
        <v>0</v>
      </c>
      <c r="E5711" s="3">
        <f t="shared" ca="1" si="1145"/>
        <v>1</v>
      </c>
      <c r="F5711" s="3">
        <f t="shared" ca="1" si="1139"/>
        <v>0</v>
      </c>
      <c r="G5711" s="3">
        <f t="shared" ca="1" si="1140"/>
        <v>2821</v>
      </c>
      <c r="H5711" s="3">
        <f t="shared" ca="1" si="1141"/>
        <v>2881</v>
      </c>
      <c r="I5711" s="3">
        <f t="shared" ca="1" si="1142"/>
        <v>2891</v>
      </c>
      <c r="J5711" s="3">
        <f t="shared" ca="1" si="1143"/>
        <v>2811</v>
      </c>
      <c r="K5711" s="4">
        <f t="shared" ca="1" si="1146"/>
        <v>6.7946795021370834</v>
      </c>
      <c r="L5711" s="4">
        <f t="shared" ca="1" si="1147"/>
        <v>46.643139210088229</v>
      </c>
      <c r="M5711" s="4" t="str">
        <f ca="1">IF($B5711&gt;$I$4,"",VLOOKUP($B5711,G$10:$K$6000,5,FALSE))</f>
        <v/>
      </c>
      <c r="N5711" s="4" t="str">
        <f ca="1">IF($B5711&gt;$I$4,"",VLOOKUP($B5711,H$10:$K$6000,4,FALSE))</f>
        <v/>
      </c>
      <c r="O5711" s="4" t="str">
        <f ca="1">IF($B5711&gt;$I$4,"",VLOOKUP($B5711,I$10:$L$6000,4,FALSE))</f>
        <v/>
      </c>
      <c r="P5711" s="4" t="str">
        <f ca="1">IF($B5711&gt;$I$4,"",VLOOKUP($B5711,J$10:$L$6000,3,FALSE))</f>
        <v/>
      </c>
      <c r="Q5711" s="5"/>
      <c r="R5711" s="5"/>
      <c r="S5711" s="5"/>
      <c r="T5711" s="5"/>
      <c r="U5711" s="5"/>
      <c r="V5711" s="5"/>
      <c r="W5711" s="5"/>
      <c r="X5711" s="5"/>
      <c r="Y5711" s="5"/>
      <c r="Z5711" s="5"/>
      <c r="AA5711" s="5"/>
      <c r="AB5711" s="5"/>
      <c r="AC5711" s="8"/>
      <c r="AD5711" s="8"/>
    </row>
    <row r="5712" spans="2:30" x14ac:dyDescent="0.2">
      <c r="B5712" s="3">
        <f t="shared" si="1148"/>
        <v>5703</v>
      </c>
      <c r="C5712" s="3">
        <f t="shared" ca="1" si="1144"/>
        <v>0</v>
      </c>
      <c r="D5712" s="3">
        <f t="shared" ca="1" si="1138"/>
        <v>1</v>
      </c>
      <c r="E5712" s="3">
        <f t="shared" ca="1" si="1145"/>
        <v>0</v>
      </c>
      <c r="F5712" s="3">
        <f t="shared" ca="1" si="1139"/>
        <v>1</v>
      </c>
      <c r="G5712" s="3">
        <f t="shared" ca="1" si="1140"/>
        <v>2821</v>
      </c>
      <c r="H5712" s="3">
        <f t="shared" ca="1" si="1141"/>
        <v>2882</v>
      </c>
      <c r="I5712" s="3">
        <f t="shared" ca="1" si="1142"/>
        <v>2891</v>
      </c>
      <c r="J5712" s="3">
        <f t="shared" ca="1" si="1143"/>
        <v>2812</v>
      </c>
      <c r="K5712" s="4">
        <f t="shared" ca="1" si="1146"/>
        <v>7.0911862045876743</v>
      </c>
      <c r="L5712" s="4">
        <f t="shared" ca="1" si="1147"/>
        <v>47.705810163735627</v>
      </c>
      <c r="M5712" s="4" t="str">
        <f ca="1">IF($B5712&gt;$I$4,"",VLOOKUP($B5712,G$10:$K$6000,5,FALSE))</f>
        <v/>
      </c>
      <c r="N5712" s="4" t="str">
        <f ca="1">IF($B5712&gt;$I$4,"",VLOOKUP($B5712,H$10:$K$6000,4,FALSE))</f>
        <v/>
      </c>
      <c r="O5712" s="4" t="str">
        <f ca="1">IF($B5712&gt;$I$4,"",VLOOKUP($B5712,I$10:$L$6000,4,FALSE))</f>
        <v/>
      </c>
      <c r="P5712" s="4" t="str">
        <f ca="1">IF($B5712&gt;$I$4,"",VLOOKUP($B5712,J$10:$L$6000,3,FALSE))</f>
        <v/>
      </c>
      <c r="Q5712" s="5"/>
      <c r="R5712" s="5"/>
      <c r="S5712" s="5"/>
      <c r="T5712" s="5"/>
      <c r="U5712" s="5"/>
      <c r="V5712" s="5"/>
      <c r="W5712" s="5"/>
      <c r="X5712" s="5"/>
      <c r="Y5712" s="5"/>
      <c r="Z5712" s="5"/>
      <c r="AA5712" s="5"/>
      <c r="AB5712" s="5"/>
      <c r="AC5712" s="8"/>
      <c r="AD5712" s="8"/>
    </row>
    <row r="5713" spans="2:30" x14ac:dyDescent="0.2">
      <c r="B5713" s="3">
        <f t="shared" si="1148"/>
        <v>5704</v>
      </c>
      <c r="C5713" s="3">
        <f t="shared" ca="1" si="1144"/>
        <v>1</v>
      </c>
      <c r="D5713" s="3">
        <f t="shared" ca="1" si="1138"/>
        <v>0</v>
      </c>
      <c r="E5713" s="3">
        <f t="shared" ca="1" si="1145"/>
        <v>0</v>
      </c>
      <c r="F5713" s="3">
        <f t="shared" ca="1" si="1139"/>
        <v>1</v>
      </c>
      <c r="G5713" s="3">
        <f t="shared" ca="1" si="1140"/>
        <v>2822</v>
      </c>
      <c r="H5713" s="3">
        <f t="shared" ca="1" si="1141"/>
        <v>2882</v>
      </c>
      <c r="I5713" s="3">
        <f t="shared" ca="1" si="1142"/>
        <v>2891</v>
      </c>
      <c r="J5713" s="3">
        <f t="shared" ca="1" si="1143"/>
        <v>2813</v>
      </c>
      <c r="K5713" s="4">
        <f t="shared" ca="1" si="1146"/>
        <v>5.5392056283645887</v>
      </c>
      <c r="L5713" s="4">
        <f t="shared" ca="1" si="1147"/>
        <v>50.55953089580499</v>
      </c>
      <c r="M5713" s="4" t="str">
        <f ca="1">IF($B5713&gt;$I$4,"",VLOOKUP($B5713,G$10:$K$6000,5,FALSE))</f>
        <v/>
      </c>
      <c r="N5713" s="4" t="str">
        <f ca="1">IF($B5713&gt;$I$4,"",VLOOKUP($B5713,H$10:$K$6000,4,FALSE))</f>
        <v/>
      </c>
      <c r="O5713" s="4" t="str">
        <f ca="1">IF($B5713&gt;$I$4,"",VLOOKUP($B5713,I$10:$L$6000,4,FALSE))</f>
        <v/>
      </c>
      <c r="P5713" s="4" t="str">
        <f ca="1">IF($B5713&gt;$I$4,"",VLOOKUP($B5713,J$10:$L$6000,3,FALSE))</f>
        <v/>
      </c>
      <c r="Q5713" s="5"/>
      <c r="R5713" s="5"/>
      <c r="S5713" s="5"/>
      <c r="T5713" s="5"/>
      <c r="U5713" s="5"/>
      <c r="V5713" s="5"/>
      <c r="W5713" s="5"/>
      <c r="X5713" s="5"/>
      <c r="Y5713" s="5"/>
      <c r="Z5713" s="5"/>
      <c r="AA5713" s="5"/>
      <c r="AB5713" s="5"/>
      <c r="AC5713" s="8"/>
      <c r="AD5713" s="8"/>
    </row>
    <row r="5714" spans="2:30" x14ac:dyDescent="0.2">
      <c r="B5714" s="3">
        <f t="shared" si="1148"/>
        <v>5705</v>
      </c>
      <c r="C5714" s="3">
        <f t="shared" ca="1" si="1144"/>
        <v>1</v>
      </c>
      <c r="D5714" s="3">
        <f t="shared" ca="1" si="1138"/>
        <v>0</v>
      </c>
      <c r="E5714" s="3">
        <f t="shared" ca="1" si="1145"/>
        <v>1</v>
      </c>
      <c r="F5714" s="3">
        <f t="shared" ca="1" si="1139"/>
        <v>0</v>
      </c>
      <c r="G5714" s="3">
        <f t="shared" ca="1" si="1140"/>
        <v>2823</v>
      </c>
      <c r="H5714" s="3">
        <f t="shared" ca="1" si="1141"/>
        <v>2882</v>
      </c>
      <c r="I5714" s="3">
        <f t="shared" ca="1" si="1142"/>
        <v>2892</v>
      </c>
      <c r="J5714" s="3">
        <f t="shared" ca="1" si="1143"/>
        <v>2813</v>
      </c>
      <c r="K5714" s="4">
        <f t="shared" ca="1" si="1146"/>
        <v>6.576680143346799</v>
      </c>
      <c r="L5714" s="4">
        <f t="shared" ca="1" si="1147"/>
        <v>47.460313402321347</v>
      </c>
      <c r="M5714" s="4" t="str">
        <f ca="1">IF($B5714&gt;$I$4,"",VLOOKUP($B5714,G$10:$K$6000,5,FALSE))</f>
        <v/>
      </c>
      <c r="N5714" s="4" t="str">
        <f ca="1">IF($B5714&gt;$I$4,"",VLOOKUP($B5714,H$10:$K$6000,4,FALSE))</f>
        <v/>
      </c>
      <c r="O5714" s="4" t="str">
        <f ca="1">IF($B5714&gt;$I$4,"",VLOOKUP($B5714,I$10:$L$6000,4,FALSE))</f>
        <v/>
      </c>
      <c r="P5714" s="4" t="str">
        <f ca="1">IF($B5714&gt;$I$4,"",VLOOKUP($B5714,J$10:$L$6000,3,FALSE))</f>
        <v/>
      </c>
      <c r="Q5714" s="5"/>
      <c r="R5714" s="5"/>
      <c r="S5714" s="5"/>
      <c r="T5714" s="5"/>
      <c r="U5714" s="5"/>
      <c r="V5714" s="5"/>
      <c r="W5714" s="5"/>
      <c r="X5714" s="5"/>
      <c r="Y5714" s="5"/>
      <c r="Z5714" s="5"/>
      <c r="AA5714" s="5"/>
      <c r="AB5714" s="5"/>
      <c r="AC5714" s="8"/>
      <c r="AD5714" s="8"/>
    </row>
    <row r="5715" spans="2:30" x14ac:dyDescent="0.2">
      <c r="B5715" s="3">
        <f t="shared" si="1148"/>
        <v>5706</v>
      </c>
      <c r="C5715" s="3">
        <f t="shared" ca="1" si="1144"/>
        <v>1</v>
      </c>
      <c r="D5715" s="3">
        <f t="shared" ca="1" si="1138"/>
        <v>0</v>
      </c>
      <c r="E5715" s="3">
        <f t="shared" ca="1" si="1145"/>
        <v>1</v>
      </c>
      <c r="F5715" s="3">
        <f t="shared" ca="1" si="1139"/>
        <v>0</v>
      </c>
      <c r="G5715" s="3">
        <f t="shared" ca="1" si="1140"/>
        <v>2824</v>
      </c>
      <c r="H5715" s="3">
        <f t="shared" ca="1" si="1141"/>
        <v>2882</v>
      </c>
      <c r="I5715" s="3">
        <f t="shared" ca="1" si="1142"/>
        <v>2893</v>
      </c>
      <c r="J5715" s="3">
        <f t="shared" ca="1" si="1143"/>
        <v>2813</v>
      </c>
      <c r="K5715" s="4">
        <f t="shared" ca="1" si="1146"/>
        <v>6.4730334130982126</v>
      </c>
      <c r="L5715" s="4">
        <f t="shared" ca="1" si="1147"/>
        <v>46.151954771318017</v>
      </c>
      <c r="M5715" s="4" t="str">
        <f ca="1">IF($B5715&gt;$I$4,"",VLOOKUP($B5715,G$10:$K$6000,5,FALSE))</f>
        <v/>
      </c>
      <c r="N5715" s="4" t="str">
        <f ca="1">IF($B5715&gt;$I$4,"",VLOOKUP($B5715,H$10:$K$6000,4,FALSE))</f>
        <v/>
      </c>
      <c r="O5715" s="4" t="str">
        <f ca="1">IF($B5715&gt;$I$4,"",VLOOKUP($B5715,I$10:$L$6000,4,FALSE))</f>
        <v/>
      </c>
      <c r="P5715" s="4" t="str">
        <f ca="1">IF($B5715&gt;$I$4,"",VLOOKUP($B5715,J$10:$L$6000,3,FALSE))</f>
        <v/>
      </c>
      <c r="Q5715" s="5"/>
      <c r="R5715" s="5"/>
      <c r="S5715" s="5"/>
      <c r="T5715" s="5"/>
      <c r="U5715" s="5"/>
      <c r="V5715" s="5"/>
      <c r="W5715" s="5"/>
      <c r="X5715" s="5"/>
      <c r="Y5715" s="5"/>
      <c r="Z5715" s="5"/>
      <c r="AA5715" s="5"/>
      <c r="AB5715" s="5"/>
      <c r="AC5715" s="8"/>
      <c r="AD5715" s="8"/>
    </row>
    <row r="5716" spans="2:30" x14ac:dyDescent="0.2">
      <c r="B5716" s="3">
        <f t="shared" si="1148"/>
        <v>5707</v>
      </c>
      <c r="C5716" s="3">
        <f t="shared" ca="1" si="1144"/>
        <v>0</v>
      </c>
      <c r="D5716" s="3">
        <f t="shared" ca="1" si="1138"/>
        <v>1</v>
      </c>
      <c r="E5716" s="3">
        <f t="shared" ca="1" si="1145"/>
        <v>0</v>
      </c>
      <c r="F5716" s="3">
        <f t="shared" ca="1" si="1139"/>
        <v>1</v>
      </c>
      <c r="G5716" s="3">
        <f t="shared" ca="1" si="1140"/>
        <v>2824</v>
      </c>
      <c r="H5716" s="3">
        <f t="shared" ca="1" si="1141"/>
        <v>2883</v>
      </c>
      <c r="I5716" s="3">
        <f t="shared" ca="1" si="1142"/>
        <v>2893</v>
      </c>
      <c r="J5716" s="3">
        <f t="shared" ca="1" si="1143"/>
        <v>2814</v>
      </c>
      <c r="K5716" s="4">
        <f t="shared" ca="1" si="1146"/>
        <v>7.1061274820022948</v>
      </c>
      <c r="L5716" s="4">
        <f t="shared" ca="1" si="1147"/>
        <v>48.155080232918344</v>
      </c>
      <c r="M5716" s="4" t="str">
        <f ca="1">IF($B5716&gt;$I$4,"",VLOOKUP($B5716,G$10:$K$6000,5,FALSE))</f>
        <v/>
      </c>
      <c r="N5716" s="4" t="str">
        <f ca="1">IF($B5716&gt;$I$4,"",VLOOKUP($B5716,H$10:$K$6000,4,FALSE))</f>
        <v/>
      </c>
      <c r="O5716" s="4" t="str">
        <f ca="1">IF($B5716&gt;$I$4,"",VLOOKUP($B5716,I$10:$L$6000,4,FALSE))</f>
        <v/>
      </c>
      <c r="P5716" s="4" t="str">
        <f ca="1">IF($B5716&gt;$I$4,"",VLOOKUP($B5716,J$10:$L$6000,3,FALSE))</f>
        <v/>
      </c>
      <c r="Q5716" s="5"/>
      <c r="R5716" s="5"/>
      <c r="S5716" s="5"/>
      <c r="T5716" s="5"/>
      <c r="U5716" s="5"/>
      <c r="V5716" s="5"/>
      <c r="W5716" s="5"/>
      <c r="X5716" s="5"/>
      <c r="Y5716" s="5"/>
      <c r="Z5716" s="5"/>
      <c r="AA5716" s="5"/>
      <c r="AB5716" s="5"/>
      <c r="AC5716" s="8"/>
      <c r="AD5716" s="8"/>
    </row>
    <row r="5717" spans="2:30" x14ac:dyDescent="0.2">
      <c r="B5717" s="3">
        <f t="shared" si="1148"/>
        <v>5708</v>
      </c>
      <c r="C5717" s="3">
        <f t="shared" ca="1" si="1144"/>
        <v>1</v>
      </c>
      <c r="D5717" s="3">
        <f t="shared" ca="1" si="1138"/>
        <v>0</v>
      </c>
      <c r="E5717" s="3">
        <f t="shared" ca="1" si="1145"/>
        <v>0</v>
      </c>
      <c r="F5717" s="3">
        <f t="shared" ca="1" si="1139"/>
        <v>1</v>
      </c>
      <c r="G5717" s="3">
        <f t="shared" ca="1" si="1140"/>
        <v>2825</v>
      </c>
      <c r="H5717" s="3">
        <f t="shared" ca="1" si="1141"/>
        <v>2883</v>
      </c>
      <c r="I5717" s="3">
        <f t="shared" ca="1" si="1142"/>
        <v>2893</v>
      </c>
      <c r="J5717" s="3">
        <f t="shared" ca="1" si="1143"/>
        <v>2815</v>
      </c>
      <c r="K5717" s="4">
        <f t="shared" ca="1" si="1146"/>
        <v>6.7496811624628492</v>
      </c>
      <c r="L5717" s="4">
        <f t="shared" ca="1" si="1147"/>
        <v>49.060865242397341</v>
      </c>
      <c r="M5717" s="4" t="str">
        <f ca="1">IF($B5717&gt;$I$4,"",VLOOKUP($B5717,G$10:$K$6000,5,FALSE))</f>
        <v/>
      </c>
      <c r="N5717" s="4" t="str">
        <f ca="1">IF($B5717&gt;$I$4,"",VLOOKUP($B5717,H$10:$K$6000,4,FALSE))</f>
        <v/>
      </c>
      <c r="O5717" s="4" t="str">
        <f ca="1">IF($B5717&gt;$I$4,"",VLOOKUP($B5717,I$10:$L$6000,4,FALSE))</f>
        <v/>
      </c>
      <c r="P5717" s="4" t="str">
        <f ca="1">IF($B5717&gt;$I$4,"",VLOOKUP($B5717,J$10:$L$6000,3,FALSE))</f>
        <v/>
      </c>
      <c r="Q5717" s="5"/>
      <c r="R5717" s="5"/>
      <c r="S5717" s="5"/>
      <c r="T5717" s="5"/>
      <c r="U5717" s="5"/>
      <c r="V5717" s="5"/>
      <c r="W5717" s="5"/>
      <c r="X5717" s="5"/>
      <c r="Y5717" s="5"/>
      <c r="Z5717" s="5"/>
      <c r="AA5717" s="5"/>
      <c r="AB5717" s="5"/>
      <c r="AC5717" s="8"/>
      <c r="AD5717" s="8"/>
    </row>
    <row r="5718" spans="2:30" x14ac:dyDescent="0.2">
      <c r="B5718" s="3">
        <f t="shared" si="1148"/>
        <v>5709</v>
      </c>
      <c r="C5718" s="3">
        <f t="shared" ca="1" si="1144"/>
        <v>0</v>
      </c>
      <c r="D5718" s="3">
        <f t="shared" ca="1" si="1138"/>
        <v>1</v>
      </c>
      <c r="E5718" s="3">
        <f t="shared" ca="1" si="1145"/>
        <v>1</v>
      </c>
      <c r="F5718" s="3">
        <f t="shared" ca="1" si="1139"/>
        <v>0</v>
      </c>
      <c r="G5718" s="3">
        <f t="shared" ca="1" si="1140"/>
        <v>2825</v>
      </c>
      <c r="H5718" s="3">
        <f t="shared" ca="1" si="1141"/>
        <v>2884</v>
      </c>
      <c r="I5718" s="3">
        <f t="shared" ca="1" si="1142"/>
        <v>2894</v>
      </c>
      <c r="J5718" s="3">
        <f t="shared" ca="1" si="1143"/>
        <v>2815</v>
      </c>
      <c r="K5718" s="4">
        <f t="shared" ca="1" si="1146"/>
        <v>7.178192054497849</v>
      </c>
      <c r="L5718" s="4">
        <f t="shared" ca="1" si="1147"/>
        <v>47.189726341831843</v>
      </c>
      <c r="M5718" s="4" t="str">
        <f ca="1">IF($B5718&gt;$I$4,"",VLOOKUP($B5718,G$10:$K$6000,5,FALSE))</f>
        <v/>
      </c>
      <c r="N5718" s="4" t="str">
        <f ca="1">IF($B5718&gt;$I$4,"",VLOOKUP($B5718,H$10:$K$6000,4,FALSE))</f>
        <v/>
      </c>
      <c r="O5718" s="4" t="str">
        <f ca="1">IF($B5718&gt;$I$4,"",VLOOKUP($B5718,I$10:$L$6000,4,FALSE))</f>
        <v/>
      </c>
      <c r="P5718" s="4" t="str">
        <f ca="1">IF($B5718&gt;$I$4,"",VLOOKUP($B5718,J$10:$L$6000,3,FALSE))</f>
        <v/>
      </c>
      <c r="Q5718" s="5"/>
      <c r="R5718" s="5"/>
      <c r="S5718" s="5"/>
      <c r="T5718" s="5"/>
      <c r="U5718" s="5"/>
      <c r="V5718" s="5"/>
      <c r="W5718" s="5"/>
      <c r="X5718" s="5"/>
      <c r="Y5718" s="5"/>
      <c r="Z5718" s="5"/>
      <c r="AA5718" s="5"/>
      <c r="AB5718" s="5"/>
      <c r="AC5718" s="8"/>
      <c r="AD5718" s="8"/>
    </row>
    <row r="5719" spans="2:30" x14ac:dyDescent="0.2">
      <c r="B5719" s="3">
        <f t="shared" si="1148"/>
        <v>5710</v>
      </c>
      <c r="C5719" s="3">
        <f t="shared" ca="1" si="1144"/>
        <v>1</v>
      </c>
      <c r="D5719" s="3">
        <f t="shared" ca="1" si="1138"/>
        <v>0</v>
      </c>
      <c r="E5719" s="3">
        <f t="shared" ca="1" si="1145"/>
        <v>0</v>
      </c>
      <c r="F5719" s="3">
        <f t="shared" ca="1" si="1139"/>
        <v>1</v>
      </c>
      <c r="G5719" s="3">
        <f t="shared" ca="1" si="1140"/>
        <v>2826</v>
      </c>
      <c r="H5719" s="3">
        <f t="shared" ca="1" si="1141"/>
        <v>2884</v>
      </c>
      <c r="I5719" s="3">
        <f t="shared" ca="1" si="1142"/>
        <v>2894</v>
      </c>
      <c r="J5719" s="3">
        <f t="shared" ca="1" si="1143"/>
        <v>2816</v>
      </c>
      <c r="K5719" s="4">
        <f t="shared" ca="1" si="1146"/>
        <v>6.7780471372864834</v>
      </c>
      <c r="L5719" s="4">
        <f t="shared" ca="1" si="1147"/>
        <v>47.921343544786986</v>
      </c>
      <c r="M5719" s="4" t="str">
        <f ca="1">IF($B5719&gt;$I$4,"",VLOOKUP($B5719,G$10:$K$6000,5,FALSE))</f>
        <v/>
      </c>
      <c r="N5719" s="4" t="str">
        <f ca="1">IF($B5719&gt;$I$4,"",VLOOKUP($B5719,H$10:$K$6000,4,FALSE))</f>
        <v/>
      </c>
      <c r="O5719" s="4" t="str">
        <f ca="1">IF($B5719&gt;$I$4,"",VLOOKUP($B5719,I$10:$L$6000,4,FALSE))</f>
        <v/>
      </c>
      <c r="P5719" s="4" t="str">
        <f ca="1">IF($B5719&gt;$I$4,"",VLOOKUP($B5719,J$10:$L$6000,3,FALSE))</f>
        <v/>
      </c>
      <c r="Q5719" s="5"/>
      <c r="R5719" s="5"/>
      <c r="S5719" s="5"/>
      <c r="T5719" s="5"/>
      <c r="U5719" s="5"/>
      <c r="V5719" s="5"/>
      <c r="W5719" s="5"/>
      <c r="X5719" s="5"/>
      <c r="Y5719" s="5"/>
      <c r="Z5719" s="5"/>
      <c r="AA5719" s="5"/>
      <c r="AB5719" s="5"/>
      <c r="AC5719" s="8"/>
      <c r="AD5719" s="8"/>
    </row>
    <row r="5720" spans="2:30" x14ac:dyDescent="0.2">
      <c r="B5720" s="3">
        <f t="shared" si="1148"/>
        <v>5711</v>
      </c>
      <c r="C5720" s="3">
        <f t="shared" ca="1" si="1144"/>
        <v>1</v>
      </c>
      <c r="D5720" s="3">
        <f t="shared" ca="1" si="1138"/>
        <v>0</v>
      </c>
      <c r="E5720" s="3">
        <f t="shared" ca="1" si="1145"/>
        <v>0</v>
      </c>
      <c r="F5720" s="3">
        <f t="shared" ca="1" si="1139"/>
        <v>1</v>
      </c>
      <c r="G5720" s="3">
        <f t="shared" ca="1" si="1140"/>
        <v>2827</v>
      </c>
      <c r="H5720" s="3">
        <f t="shared" ca="1" si="1141"/>
        <v>2884</v>
      </c>
      <c r="I5720" s="3">
        <f t="shared" ca="1" si="1142"/>
        <v>2894</v>
      </c>
      <c r="J5720" s="3">
        <f t="shared" ca="1" si="1143"/>
        <v>2817</v>
      </c>
      <c r="K5720" s="4">
        <f t="shared" ca="1" si="1146"/>
        <v>5.8287644732671069</v>
      </c>
      <c r="L5720" s="4">
        <f t="shared" ca="1" si="1147"/>
        <v>50.290526843784541</v>
      </c>
      <c r="M5720" s="4" t="str">
        <f ca="1">IF($B5720&gt;$I$4,"",VLOOKUP($B5720,G$10:$K$6000,5,FALSE))</f>
        <v/>
      </c>
      <c r="N5720" s="4" t="str">
        <f ca="1">IF($B5720&gt;$I$4,"",VLOOKUP($B5720,H$10:$K$6000,4,FALSE))</f>
        <v/>
      </c>
      <c r="O5720" s="4" t="str">
        <f ca="1">IF($B5720&gt;$I$4,"",VLOOKUP($B5720,I$10:$L$6000,4,FALSE))</f>
        <v/>
      </c>
      <c r="P5720" s="4" t="str">
        <f ca="1">IF($B5720&gt;$I$4,"",VLOOKUP($B5720,J$10:$L$6000,3,FALSE))</f>
        <v/>
      </c>
      <c r="Q5720" s="5"/>
      <c r="R5720" s="5"/>
      <c r="S5720" s="5"/>
      <c r="T5720" s="5"/>
      <c r="U5720" s="5"/>
      <c r="V5720" s="5"/>
      <c r="W5720" s="5"/>
      <c r="X5720" s="5"/>
      <c r="Y5720" s="5"/>
      <c r="Z5720" s="5"/>
      <c r="AA5720" s="5"/>
      <c r="AB5720" s="5"/>
      <c r="AC5720" s="8"/>
      <c r="AD5720" s="8"/>
    </row>
    <row r="5721" spans="2:30" x14ac:dyDescent="0.2">
      <c r="B5721" s="3">
        <f t="shared" si="1148"/>
        <v>5712</v>
      </c>
      <c r="C5721" s="3">
        <f t="shared" ca="1" si="1144"/>
        <v>1</v>
      </c>
      <c r="D5721" s="3">
        <f t="shared" ca="1" si="1138"/>
        <v>0</v>
      </c>
      <c r="E5721" s="3">
        <f t="shared" ca="1" si="1145"/>
        <v>1</v>
      </c>
      <c r="F5721" s="3">
        <f t="shared" ca="1" si="1139"/>
        <v>0</v>
      </c>
      <c r="G5721" s="3">
        <f t="shared" ca="1" si="1140"/>
        <v>2828</v>
      </c>
      <c r="H5721" s="3">
        <f t="shared" ca="1" si="1141"/>
        <v>2884</v>
      </c>
      <c r="I5721" s="3">
        <f t="shared" ca="1" si="1142"/>
        <v>2895</v>
      </c>
      <c r="J5721" s="3">
        <f t="shared" ca="1" si="1143"/>
        <v>2817</v>
      </c>
      <c r="K5721" s="4">
        <f t="shared" ca="1" si="1146"/>
        <v>5.6998124108610142</v>
      </c>
      <c r="L5721" s="4">
        <f t="shared" ca="1" si="1147"/>
        <v>47.240675272237873</v>
      </c>
      <c r="M5721" s="4" t="str">
        <f ca="1">IF($B5721&gt;$I$4,"",VLOOKUP($B5721,G$10:$K$6000,5,FALSE))</f>
        <v/>
      </c>
      <c r="N5721" s="4" t="str">
        <f ca="1">IF($B5721&gt;$I$4,"",VLOOKUP($B5721,H$10:$K$6000,4,FALSE))</f>
        <v/>
      </c>
      <c r="O5721" s="4" t="str">
        <f ca="1">IF($B5721&gt;$I$4,"",VLOOKUP($B5721,I$10:$L$6000,4,FALSE))</f>
        <v/>
      </c>
      <c r="P5721" s="4" t="str">
        <f ca="1">IF($B5721&gt;$I$4,"",VLOOKUP($B5721,J$10:$L$6000,3,FALSE))</f>
        <v/>
      </c>
      <c r="Q5721" s="5"/>
      <c r="R5721" s="5"/>
      <c r="S5721" s="5"/>
      <c r="T5721" s="5"/>
      <c r="U5721" s="5"/>
      <c r="V5721" s="5"/>
      <c r="W5721" s="5"/>
      <c r="X5721" s="5"/>
      <c r="Y5721" s="5"/>
      <c r="Z5721" s="5"/>
      <c r="AA5721" s="5"/>
      <c r="AB5721" s="5"/>
      <c r="AC5721" s="8"/>
      <c r="AD5721" s="8"/>
    </row>
    <row r="5722" spans="2:30" x14ac:dyDescent="0.2">
      <c r="B5722" s="3">
        <f t="shared" si="1148"/>
        <v>5713</v>
      </c>
      <c r="C5722" s="3">
        <f t="shared" ca="1" si="1144"/>
        <v>1</v>
      </c>
      <c r="D5722" s="3">
        <f t="shared" ca="1" si="1138"/>
        <v>0</v>
      </c>
      <c r="E5722" s="3">
        <f t="shared" ca="1" si="1145"/>
        <v>0</v>
      </c>
      <c r="F5722" s="3">
        <f t="shared" ca="1" si="1139"/>
        <v>1</v>
      </c>
      <c r="G5722" s="3">
        <f t="shared" ca="1" si="1140"/>
        <v>2829</v>
      </c>
      <c r="H5722" s="3">
        <f t="shared" ca="1" si="1141"/>
        <v>2884</v>
      </c>
      <c r="I5722" s="3">
        <f t="shared" ca="1" si="1142"/>
        <v>2895</v>
      </c>
      <c r="J5722" s="3">
        <f t="shared" ca="1" si="1143"/>
        <v>2818</v>
      </c>
      <c r="K5722" s="4">
        <f t="shared" ca="1" si="1146"/>
        <v>6.445732553422129</v>
      </c>
      <c r="L5722" s="4">
        <f t="shared" ca="1" si="1147"/>
        <v>47.898928274086209</v>
      </c>
      <c r="M5722" s="4" t="str">
        <f ca="1">IF($B5722&gt;$I$4,"",VLOOKUP($B5722,G$10:$K$6000,5,FALSE))</f>
        <v/>
      </c>
      <c r="N5722" s="4" t="str">
        <f ca="1">IF($B5722&gt;$I$4,"",VLOOKUP($B5722,H$10:$K$6000,4,FALSE))</f>
        <v/>
      </c>
      <c r="O5722" s="4" t="str">
        <f ca="1">IF($B5722&gt;$I$4,"",VLOOKUP($B5722,I$10:$L$6000,4,FALSE))</f>
        <v/>
      </c>
      <c r="P5722" s="4" t="str">
        <f ca="1">IF($B5722&gt;$I$4,"",VLOOKUP($B5722,J$10:$L$6000,3,FALSE))</f>
        <v/>
      </c>
      <c r="Q5722" s="5"/>
      <c r="R5722" s="5"/>
      <c r="S5722" s="5"/>
      <c r="T5722" s="5"/>
      <c r="U5722" s="5"/>
      <c r="V5722" s="5"/>
      <c r="W5722" s="5"/>
      <c r="X5722" s="5"/>
      <c r="Y5722" s="5"/>
      <c r="Z5722" s="5"/>
      <c r="AA5722" s="5"/>
      <c r="AB5722" s="5"/>
      <c r="AC5722" s="8"/>
      <c r="AD5722" s="8"/>
    </row>
    <row r="5723" spans="2:30" x14ac:dyDescent="0.2">
      <c r="B5723" s="3">
        <f t="shared" si="1148"/>
        <v>5714</v>
      </c>
      <c r="C5723" s="3">
        <f t="shared" ca="1" si="1144"/>
        <v>1</v>
      </c>
      <c r="D5723" s="3">
        <f t="shared" ca="1" si="1138"/>
        <v>0</v>
      </c>
      <c r="E5723" s="3">
        <f t="shared" ca="1" si="1145"/>
        <v>1</v>
      </c>
      <c r="F5723" s="3">
        <f t="shared" ca="1" si="1139"/>
        <v>0</v>
      </c>
      <c r="G5723" s="3">
        <f t="shared" ca="1" si="1140"/>
        <v>2830</v>
      </c>
      <c r="H5723" s="3">
        <f t="shared" ca="1" si="1141"/>
        <v>2884</v>
      </c>
      <c r="I5723" s="3">
        <f t="shared" ca="1" si="1142"/>
        <v>2896</v>
      </c>
      <c r="J5723" s="3">
        <f t="shared" ca="1" si="1143"/>
        <v>2818</v>
      </c>
      <c r="K5723" s="4">
        <f t="shared" ca="1" si="1146"/>
        <v>6.2793467631531001</v>
      </c>
      <c r="L5723" s="4">
        <f t="shared" ca="1" si="1147"/>
        <v>45.743119998286247</v>
      </c>
      <c r="M5723" s="4" t="str">
        <f ca="1">IF($B5723&gt;$I$4,"",VLOOKUP($B5723,G$10:$K$6000,5,FALSE))</f>
        <v/>
      </c>
      <c r="N5723" s="4" t="str">
        <f ca="1">IF($B5723&gt;$I$4,"",VLOOKUP($B5723,H$10:$K$6000,4,FALSE))</f>
        <v/>
      </c>
      <c r="O5723" s="4" t="str">
        <f ca="1">IF($B5723&gt;$I$4,"",VLOOKUP($B5723,I$10:$L$6000,4,FALSE))</f>
        <v/>
      </c>
      <c r="P5723" s="4" t="str">
        <f ca="1">IF($B5723&gt;$I$4,"",VLOOKUP($B5723,J$10:$L$6000,3,FALSE))</f>
        <v/>
      </c>
      <c r="Q5723" s="5"/>
      <c r="R5723" s="5"/>
      <c r="S5723" s="5"/>
      <c r="T5723" s="5"/>
      <c r="U5723" s="5"/>
      <c r="V5723" s="5"/>
      <c r="W5723" s="5"/>
      <c r="X5723" s="5"/>
      <c r="Y5723" s="5"/>
      <c r="Z5723" s="5"/>
      <c r="AA5723" s="5"/>
      <c r="AB5723" s="5"/>
      <c r="AC5723" s="8"/>
      <c r="AD5723" s="8"/>
    </row>
    <row r="5724" spans="2:30" x14ac:dyDescent="0.2">
      <c r="B5724" s="3">
        <f t="shared" si="1148"/>
        <v>5715</v>
      </c>
      <c r="C5724" s="3">
        <f t="shared" ca="1" si="1144"/>
        <v>1</v>
      </c>
      <c r="D5724" s="3">
        <f t="shared" ca="1" si="1138"/>
        <v>0</v>
      </c>
      <c r="E5724" s="3">
        <f t="shared" ca="1" si="1145"/>
        <v>0</v>
      </c>
      <c r="F5724" s="3">
        <f t="shared" ca="1" si="1139"/>
        <v>1</v>
      </c>
      <c r="G5724" s="3">
        <f t="shared" ca="1" si="1140"/>
        <v>2831</v>
      </c>
      <c r="H5724" s="3">
        <f t="shared" ca="1" si="1141"/>
        <v>2884</v>
      </c>
      <c r="I5724" s="3">
        <f t="shared" ca="1" si="1142"/>
        <v>2896</v>
      </c>
      <c r="J5724" s="3">
        <f t="shared" ca="1" si="1143"/>
        <v>2819</v>
      </c>
      <c r="K5724" s="4">
        <f t="shared" ca="1" si="1146"/>
        <v>6.6930618561254045</v>
      </c>
      <c r="L5724" s="4">
        <f t="shared" ca="1" si="1147"/>
        <v>48.724395841627796</v>
      </c>
      <c r="M5724" s="4" t="str">
        <f ca="1">IF($B5724&gt;$I$4,"",VLOOKUP($B5724,G$10:$K$6000,5,FALSE))</f>
        <v/>
      </c>
      <c r="N5724" s="4" t="str">
        <f ca="1">IF($B5724&gt;$I$4,"",VLOOKUP($B5724,H$10:$K$6000,4,FALSE))</f>
        <v/>
      </c>
      <c r="O5724" s="4" t="str">
        <f ca="1">IF($B5724&gt;$I$4,"",VLOOKUP($B5724,I$10:$L$6000,4,FALSE))</f>
        <v/>
      </c>
      <c r="P5724" s="4" t="str">
        <f ca="1">IF($B5724&gt;$I$4,"",VLOOKUP($B5724,J$10:$L$6000,3,FALSE))</f>
        <v/>
      </c>
      <c r="Q5724" s="5"/>
      <c r="R5724" s="5"/>
      <c r="S5724" s="5"/>
      <c r="T5724" s="5"/>
      <c r="U5724" s="5"/>
      <c r="V5724" s="5"/>
      <c r="W5724" s="5"/>
      <c r="X5724" s="5"/>
      <c r="Y5724" s="5"/>
      <c r="Z5724" s="5"/>
      <c r="AA5724" s="5"/>
      <c r="AB5724" s="5"/>
      <c r="AC5724" s="8"/>
      <c r="AD5724" s="8"/>
    </row>
    <row r="5725" spans="2:30" x14ac:dyDescent="0.2">
      <c r="B5725" s="3">
        <f t="shared" si="1148"/>
        <v>5716</v>
      </c>
      <c r="C5725" s="3">
        <f t="shared" ca="1" si="1144"/>
        <v>0</v>
      </c>
      <c r="D5725" s="3">
        <f t="shared" ca="1" si="1138"/>
        <v>1</v>
      </c>
      <c r="E5725" s="3">
        <f t="shared" ca="1" si="1145"/>
        <v>1</v>
      </c>
      <c r="F5725" s="3">
        <f t="shared" ca="1" si="1139"/>
        <v>0</v>
      </c>
      <c r="G5725" s="3">
        <f t="shared" ca="1" si="1140"/>
        <v>2831</v>
      </c>
      <c r="H5725" s="3">
        <f t="shared" ca="1" si="1141"/>
        <v>2885</v>
      </c>
      <c r="I5725" s="3">
        <f t="shared" ca="1" si="1142"/>
        <v>2897</v>
      </c>
      <c r="J5725" s="3">
        <f t="shared" ca="1" si="1143"/>
        <v>2819</v>
      </c>
      <c r="K5725" s="4">
        <f t="shared" ca="1" si="1146"/>
        <v>7.4111696488867205</v>
      </c>
      <c r="L5725" s="4">
        <f t="shared" ca="1" si="1147"/>
        <v>45.432316657012024</v>
      </c>
      <c r="M5725" s="4" t="str">
        <f ca="1">IF($B5725&gt;$I$4,"",VLOOKUP($B5725,G$10:$K$6000,5,FALSE))</f>
        <v/>
      </c>
      <c r="N5725" s="4" t="str">
        <f ca="1">IF($B5725&gt;$I$4,"",VLOOKUP($B5725,H$10:$K$6000,4,FALSE))</f>
        <v/>
      </c>
      <c r="O5725" s="4" t="str">
        <f ca="1">IF($B5725&gt;$I$4,"",VLOOKUP($B5725,I$10:$L$6000,4,FALSE))</f>
        <v/>
      </c>
      <c r="P5725" s="4" t="str">
        <f ca="1">IF($B5725&gt;$I$4,"",VLOOKUP($B5725,J$10:$L$6000,3,FALSE))</f>
        <v/>
      </c>
      <c r="Q5725" s="5"/>
      <c r="R5725" s="5"/>
      <c r="S5725" s="5"/>
      <c r="T5725" s="5"/>
      <c r="U5725" s="5"/>
      <c r="V5725" s="5"/>
      <c r="W5725" s="5"/>
      <c r="X5725" s="5"/>
      <c r="Y5725" s="5"/>
      <c r="Z5725" s="5"/>
      <c r="AA5725" s="5"/>
      <c r="AB5725" s="5"/>
      <c r="AC5725" s="8"/>
      <c r="AD5725" s="8"/>
    </row>
    <row r="5726" spans="2:30" x14ac:dyDescent="0.2">
      <c r="B5726" s="3">
        <f t="shared" si="1148"/>
        <v>5717</v>
      </c>
      <c r="C5726" s="3">
        <f t="shared" ca="1" si="1144"/>
        <v>0</v>
      </c>
      <c r="D5726" s="3">
        <f t="shared" ca="1" si="1138"/>
        <v>1</v>
      </c>
      <c r="E5726" s="3">
        <f t="shared" ca="1" si="1145"/>
        <v>1</v>
      </c>
      <c r="F5726" s="3">
        <f t="shared" ca="1" si="1139"/>
        <v>0</v>
      </c>
      <c r="G5726" s="3">
        <f t="shared" ca="1" si="1140"/>
        <v>2831</v>
      </c>
      <c r="H5726" s="3">
        <f t="shared" ca="1" si="1141"/>
        <v>2886</v>
      </c>
      <c r="I5726" s="3">
        <f t="shared" ca="1" si="1142"/>
        <v>2898</v>
      </c>
      <c r="J5726" s="3">
        <f t="shared" ca="1" si="1143"/>
        <v>2819</v>
      </c>
      <c r="K5726" s="4">
        <f t="shared" ca="1" si="1146"/>
        <v>7.0064993307808026</v>
      </c>
      <c r="L5726" s="4">
        <f t="shared" ca="1" si="1147"/>
        <v>45.98609225973474</v>
      </c>
      <c r="M5726" s="4" t="str">
        <f ca="1">IF($B5726&gt;$I$4,"",VLOOKUP($B5726,G$10:$K$6000,5,FALSE))</f>
        <v/>
      </c>
      <c r="N5726" s="4" t="str">
        <f ca="1">IF($B5726&gt;$I$4,"",VLOOKUP($B5726,H$10:$K$6000,4,FALSE))</f>
        <v/>
      </c>
      <c r="O5726" s="4" t="str">
        <f ca="1">IF($B5726&gt;$I$4,"",VLOOKUP($B5726,I$10:$L$6000,4,FALSE))</f>
        <v/>
      </c>
      <c r="P5726" s="4" t="str">
        <f ca="1">IF($B5726&gt;$I$4,"",VLOOKUP($B5726,J$10:$L$6000,3,FALSE))</f>
        <v/>
      </c>
      <c r="Q5726" s="5"/>
      <c r="R5726" s="5"/>
      <c r="S5726" s="5"/>
      <c r="T5726" s="5"/>
      <c r="U5726" s="5"/>
      <c r="V5726" s="5"/>
      <c r="W5726" s="5"/>
      <c r="X5726" s="5"/>
      <c r="Y5726" s="5"/>
      <c r="Z5726" s="5"/>
      <c r="AA5726" s="5"/>
      <c r="AB5726" s="5"/>
      <c r="AC5726" s="8"/>
      <c r="AD5726" s="8"/>
    </row>
    <row r="5727" spans="2:30" x14ac:dyDescent="0.2">
      <c r="B5727" s="3">
        <f t="shared" si="1148"/>
        <v>5718</v>
      </c>
      <c r="C5727" s="3">
        <f t="shared" ca="1" si="1144"/>
        <v>1</v>
      </c>
      <c r="D5727" s="3">
        <f t="shared" ca="1" si="1138"/>
        <v>0</v>
      </c>
      <c r="E5727" s="3">
        <f t="shared" ca="1" si="1145"/>
        <v>0</v>
      </c>
      <c r="F5727" s="3">
        <f t="shared" ca="1" si="1139"/>
        <v>1</v>
      </c>
      <c r="G5727" s="3">
        <f t="shared" ca="1" si="1140"/>
        <v>2832</v>
      </c>
      <c r="H5727" s="3">
        <f t="shared" ca="1" si="1141"/>
        <v>2886</v>
      </c>
      <c r="I5727" s="3">
        <f t="shared" ca="1" si="1142"/>
        <v>2898</v>
      </c>
      <c r="J5727" s="3">
        <f t="shared" ca="1" si="1143"/>
        <v>2820</v>
      </c>
      <c r="K5727" s="4">
        <f t="shared" ca="1" si="1146"/>
        <v>6.5915270241513948</v>
      </c>
      <c r="L5727" s="4">
        <f t="shared" ca="1" si="1147"/>
        <v>47.816667161960765</v>
      </c>
      <c r="M5727" s="4" t="str">
        <f ca="1">IF($B5727&gt;$I$4,"",VLOOKUP($B5727,G$10:$K$6000,5,FALSE))</f>
        <v/>
      </c>
      <c r="N5727" s="4" t="str">
        <f ca="1">IF($B5727&gt;$I$4,"",VLOOKUP($B5727,H$10:$K$6000,4,FALSE))</f>
        <v/>
      </c>
      <c r="O5727" s="4" t="str">
        <f ca="1">IF($B5727&gt;$I$4,"",VLOOKUP($B5727,I$10:$L$6000,4,FALSE))</f>
        <v/>
      </c>
      <c r="P5727" s="4" t="str">
        <f ca="1">IF($B5727&gt;$I$4,"",VLOOKUP($B5727,J$10:$L$6000,3,FALSE))</f>
        <v/>
      </c>
      <c r="Q5727" s="5"/>
      <c r="R5727" s="5"/>
      <c r="S5727" s="5"/>
      <c r="T5727" s="5"/>
      <c r="U5727" s="5"/>
      <c r="V5727" s="5"/>
      <c r="W5727" s="5"/>
      <c r="X5727" s="5"/>
      <c r="Y5727" s="5"/>
      <c r="Z5727" s="5"/>
      <c r="AA5727" s="5"/>
      <c r="AB5727" s="5"/>
      <c r="AC5727" s="8"/>
      <c r="AD5727" s="8"/>
    </row>
    <row r="5728" spans="2:30" x14ac:dyDescent="0.2">
      <c r="B5728" s="3">
        <f t="shared" si="1148"/>
        <v>5719</v>
      </c>
      <c r="C5728" s="3">
        <f t="shared" ca="1" si="1144"/>
        <v>1</v>
      </c>
      <c r="D5728" s="3">
        <f t="shared" ca="1" si="1138"/>
        <v>0</v>
      </c>
      <c r="E5728" s="3">
        <f t="shared" ca="1" si="1145"/>
        <v>1</v>
      </c>
      <c r="F5728" s="3">
        <f t="shared" ca="1" si="1139"/>
        <v>0</v>
      </c>
      <c r="G5728" s="3">
        <f t="shared" ca="1" si="1140"/>
        <v>2833</v>
      </c>
      <c r="H5728" s="3">
        <f t="shared" ca="1" si="1141"/>
        <v>2886</v>
      </c>
      <c r="I5728" s="3">
        <f t="shared" ca="1" si="1142"/>
        <v>2899</v>
      </c>
      <c r="J5728" s="3">
        <f t="shared" ca="1" si="1143"/>
        <v>2820</v>
      </c>
      <c r="K5728" s="4">
        <f t="shared" ca="1" si="1146"/>
        <v>6.0220584602177327</v>
      </c>
      <c r="L5728" s="4">
        <f t="shared" ca="1" si="1147"/>
        <v>46.81326897827816</v>
      </c>
      <c r="M5728" s="4" t="str">
        <f ca="1">IF($B5728&gt;$I$4,"",VLOOKUP($B5728,G$10:$K$6000,5,FALSE))</f>
        <v/>
      </c>
      <c r="N5728" s="4" t="str">
        <f ca="1">IF($B5728&gt;$I$4,"",VLOOKUP($B5728,H$10:$K$6000,4,FALSE))</f>
        <v/>
      </c>
      <c r="O5728" s="4" t="str">
        <f ca="1">IF($B5728&gt;$I$4,"",VLOOKUP($B5728,I$10:$L$6000,4,FALSE))</f>
        <v/>
      </c>
      <c r="P5728" s="4" t="str">
        <f ca="1">IF($B5728&gt;$I$4,"",VLOOKUP($B5728,J$10:$L$6000,3,FALSE))</f>
        <v/>
      </c>
      <c r="Q5728" s="5"/>
      <c r="R5728" s="5"/>
      <c r="S5728" s="5"/>
      <c r="T5728" s="5"/>
      <c r="U5728" s="5"/>
      <c r="V5728" s="5"/>
      <c r="W5728" s="5"/>
      <c r="X5728" s="5"/>
      <c r="Y5728" s="5"/>
      <c r="Z5728" s="5"/>
      <c r="AA5728" s="5"/>
      <c r="AB5728" s="5"/>
      <c r="AC5728" s="8"/>
      <c r="AD5728" s="8"/>
    </row>
    <row r="5729" spans="2:30" x14ac:dyDescent="0.2">
      <c r="B5729" s="3">
        <f t="shared" si="1148"/>
        <v>5720</v>
      </c>
      <c r="C5729" s="3">
        <f t="shared" ca="1" si="1144"/>
        <v>1</v>
      </c>
      <c r="D5729" s="3">
        <f t="shared" ca="1" si="1138"/>
        <v>0</v>
      </c>
      <c r="E5729" s="3">
        <f t="shared" ca="1" si="1145"/>
        <v>1</v>
      </c>
      <c r="F5729" s="3">
        <f t="shared" ca="1" si="1139"/>
        <v>0</v>
      </c>
      <c r="G5729" s="3">
        <f t="shared" ca="1" si="1140"/>
        <v>2834</v>
      </c>
      <c r="H5729" s="3">
        <f t="shared" ca="1" si="1141"/>
        <v>2886</v>
      </c>
      <c r="I5729" s="3">
        <f t="shared" ca="1" si="1142"/>
        <v>2900</v>
      </c>
      <c r="J5729" s="3">
        <f t="shared" ca="1" si="1143"/>
        <v>2820</v>
      </c>
      <c r="K5729" s="4">
        <f t="shared" ca="1" si="1146"/>
        <v>6.4886554588975791</v>
      </c>
      <c r="L5729" s="4">
        <f t="shared" ca="1" si="1147"/>
        <v>45.066017395266947</v>
      </c>
      <c r="M5729" s="4" t="str">
        <f ca="1">IF($B5729&gt;$I$4,"",VLOOKUP($B5729,G$10:$K$6000,5,FALSE))</f>
        <v/>
      </c>
      <c r="N5729" s="4" t="str">
        <f ca="1">IF($B5729&gt;$I$4,"",VLOOKUP($B5729,H$10:$K$6000,4,FALSE))</f>
        <v/>
      </c>
      <c r="O5729" s="4" t="str">
        <f ca="1">IF($B5729&gt;$I$4,"",VLOOKUP($B5729,I$10:$L$6000,4,FALSE))</f>
        <v/>
      </c>
      <c r="P5729" s="4" t="str">
        <f ca="1">IF($B5729&gt;$I$4,"",VLOOKUP($B5729,J$10:$L$6000,3,FALSE))</f>
        <v/>
      </c>
      <c r="Q5729" s="5"/>
      <c r="R5729" s="5"/>
      <c r="S5729" s="5"/>
      <c r="T5729" s="5"/>
      <c r="U5729" s="5"/>
      <c r="V5729" s="5"/>
      <c r="W5729" s="5"/>
      <c r="X5729" s="5"/>
      <c r="Y5729" s="5"/>
      <c r="Z5729" s="5"/>
      <c r="AA5729" s="5"/>
      <c r="AB5729" s="5"/>
      <c r="AC5729" s="8"/>
      <c r="AD5729" s="8"/>
    </row>
    <row r="5730" spans="2:30" x14ac:dyDescent="0.2">
      <c r="B5730" s="3">
        <f t="shared" si="1148"/>
        <v>5721</v>
      </c>
      <c r="C5730" s="3">
        <f t="shared" ca="1" si="1144"/>
        <v>0</v>
      </c>
      <c r="D5730" s="3">
        <f t="shared" ca="1" si="1138"/>
        <v>1</v>
      </c>
      <c r="E5730" s="3">
        <f t="shared" ca="1" si="1145"/>
        <v>1</v>
      </c>
      <c r="F5730" s="3">
        <f t="shared" ca="1" si="1139"/>
        <v>0</v>
      </c>
      <c r="G5730" s="3">
        <f t="shared" ca="1" si="1140"/>
        <v>2834</v>
      </c>
      <c r="H5730" s="3">
        <f t="shared" ca="1" si="1141"/>
        <v>2887</v>
      </c>
      <c r="I5730" s="3">
        <f t="shared" ca="1" si="1142"/>
        <v>2901</v>
      </c>
      <c r="J5730" s="3">
        <f t="shared" ca="1" si="1143"/>
        <v>2820</v>
      </c>
      <c r="K5730" s="4">
        <f t="shared" ca="1" si="1146"/>
        <v>7.6400063221736723</v>
      </c>
      <c r="L5730" s="4">
        <f t="shared" ca="1" si="1147"/>
        <v>45.899305965238923</v>
      </c>
      <c r="M5730" s="4" t="str">
        <f ca="1">IF($B5730&gt;$I$4,"",VLOOKUP($B5730,G$10:$K$6000,5,FALSE))</f>
        <v/>
      </c>
      <c r="N5730" s="4" t="str">
        <f ca="1">IF($B5730&gt;$I$4,"",VLOOKUP($B5730,H$10:$K$6000,4,FALSE))</f>
        <v/>
      </c>
      <c r="O5730" s="4" t="str">
        <f ca="1">IF($B5730&gt;$I$4,"",VLOOKUP($B5730,I$10:$L$6000,4,FALSE))</f>
        <v/>
      </c>
      <c r="P5730" s="4" t="str">
        <f ca="1">IF($B5730&gt;$I$4,"",VLOOKUP($B5730,J$10:$L$6000,3,FALSE))</f>
        <v/>
      </c>
      <c r="Q5730" s="5"/>
      <c r="R5730" s="5"/>
      <c r="S5730" s="5"/>
      <c r="T5730" s="5"/>
      <c r="U5730" s="5"/>
      <c r="V5730" s="5"/>
      <c r="W5730" s="5"/>
      <c r="X5730" s="5"/>
      <c r="Y5730" s="5"/>
      <c r="Z5730" s="5"/>
      <c r="AA5730" s="5"/>
      <c r="AB5730" s="5"/>
      <c r="AC5730" s="8"/>
      <c r="AD5730" s="8"/>
    </row>
    <row r="5731" spans="2:30" x14ac:dyDescent="0.2">
      <c r="B5731" s="3">
        <f t="shared" si="1148"/>
        <v>5722</v>
      </c>
      <c r="C5731" s="3">
        <f t="shared" ca="1" si="1144"/>
        <v>0</v>
      </c>
      <c r="D5731" s="3">
        <f t="shared" ca="1" si="1138"/>
        <v>1</v>
      </c>
      <c r="E5731" s="3">
        <f t="shared" ca="1" si="1145"/>
        <v>0</v>
      </c>
      <c r="F5731" s="3">
        <f t="shared" ca="1" si="1139"/>
        <v>1</v>
      </c>
      <c r="G5731" s="3">
        <f t="shared" ca="1" si="1140"/>
        <v>2834</v>
      </c>
      <c r="H5731" s="3">
        <f t="shared" ca="1" si="1141"/>
        <v>2888</v>
      </c>
      <c r="I5731" s="3">
        <f t="shared" ca="1" si="1142"/>
        <v>2901</v>
      </c>
      <c r="J5731" s="3">
        <f t="shared" ca="1" si="1143"/>
        <v>2821</v>
      </c>
      <c r="K5731" s="4">
        <f t="shared" ca="1" si="1146"/>
        <v>7.3933843198941593</v>
      </c>
      <c r="L5731" s="4">
        <f t="shared" ca="1" si="1147"/>
        <v>49.062653389553503</v>
      </c>
      <c r="M5731" s="4" t="str">
        <f ca="1">IF($B5731&gt;$I$4,"",VLOOKUP($B5731,G$10:$K$6000,5,FALSE))</f>
        <v/>
      </c>
      <c r="N5731" s="4" t="str">
        <f ca="1">IF($B5731&gt;$I$4,"",VLOOKUP($B5731,H$10:$K$6000,4,FALSE))</f>
        <v/>
      </c>
      <c r="O5731" s="4" t="str">
        <f ca="1">IF($B5731&gt;$I$4,"",VLOOKUP($B5731,I$10:$L$6000,4,FALSE))</f>
        <v/>
      </c>
      <c r="P5731" s="4" t="str">
        <f ca="1">IF($B5731&gt;$I$4,"",VLOOKUP($B5731,J$10:$L$6000,3,FALSE))</f>
        <v/>
      </c>
      <c r="Q5731" s="5"/>
      <c r="R5731" s="5"/>
      <c r="S5731" s="5"/>
      <c r="T5731" s="5"/>
      <c r="U5731" s="5"/>
      <c r="V5731" s="5"/>
      <c r="W5731" s="5"/>
      <c r="X5731" s="5"/>
      <c r="Y5731" s="5"/>
      <c r="Z5731" s="5"/>
      <c r="AA5731" s="5"/>
      <c r="AB5731" s="5"/>
      <c r="AC5731" s="8"/>
      <c r="AD5731" s="8"/>
    </row>
    <row r="5732" spans="2:30" x14ac:dyDescent="0.2">
      <c r="B5732" s="3">
        <f t="shared" si="1148"/>
        <v>5723</v>
      </c>
      <c r="C5732" s="3">
        <f t="shared" ca="1" si="1144"/>
        <v>1</v>
      </c>
      <c r="D5732" s="3">
        <f t="shared" ca="1" si="1138"/>
        <v>0</v>
      </c>
      <c r="E5732" s="3">
        <f t="shared" ca="1" si="1145"/>
        <v>0</v>
      </c>
      <c r="F5732" s="3">
        <f t="shared" ca="1" si="1139"/>
        <v>1</v>
      </c>
      <c r="G5732" s="3">
        <f t="shared" ca="1" si="1140"/>
        <v>2835</v>
      </c>
      <c r="H5732" s="3">
        <f t="shared" ca="1" si="1141"/>
        <v>2888</v>
      </c>
      <c r="I5732" s="3">
        <f t="shared" ca="1" si="1142"/>
        <v>2901</v>
      </c>
      <c r="J5732" s="3">
        <f t="shared" ca="1" si="1143"/>
        <v>2822</v>
      </c>
      <c r="K5732" s="4">
        <f t="shared" ca="1" si="1146"/>
        <v>6.7749643909452573</v>
      </c>
      <c r="L5732" s="4">
        <f t="shared" ca="1" si="1147"/>
        <v>48.578203387444049</v>
      </c>
      <c r="M5732" s="4" t="str">
        <f ca="1">IF($B5732&gt;$I$4,"",VLOOKUP($B5732,G$10:$K$6000,5,FALSE))</f>
        <v/>
      </c>
      <c r="N5732" s="4" t="str">
        <f ca="1">IF($B5732&gt;$I$4,"",VLOOKUP($B5732,H$10:$K$6000,4,FALSE))</f>
        <v/>
      </c>
      <c r="O5732" s="4" t="str">
        <f ca="1">IF($B5732&gt;$I$4,"",VLOOKUP($B5732,I$10:$L$6000,4,FALSE))</f>
        <v/>
      </c>
      <c r="P5732" s="4" t="str">
        <f ca="1">IF($B5732&gt;$I$4,"",VLOOKUP($B5732,J$10:$L$6000,3,FALSE))</f>
        <v/>
      </c>
      <c r="Q5732" s="5"/>
      <c r="R5732" s="5"/>
      <c r="S5732" s="5"/>
      <c r="T5732" s="5"/>
      <c r="U5732" s="5"/>
      <c r="V5732" s="5"/>
      <c r="W5732" s="5"/>
      <c r="X5732" s="5"/>
      <c r="Y5732" s="5"/>
      <c r="Z5732" s="5"/>
      <c r="AA5732" s="5"/>
      <c r="AB5732" s="5"/>
      <c r="AC5732" s="8"/>
      <c r="AD5732" s="8"/>
    </row>
    <row r="5733" spans="2:30" x14ac:dyDescent="0.2">
      <c r="B5733" s="3">
        <f t="shared" si="1148"/>
        <v>5724</v>
      </c>
      <c r="C5733" s="3">
        <f t="shared" ca="1" si="1144"/>
        <v>1</v>
      </c>
      <c r="D5733" s="3">
        <f t="shared" ca="1" si="1138"/>
        <v>0</v>
      </c>
      <c r="E5733" s="3">
        <f t="shared" ca="1" si="1145"/>
        <v>0</v>
      </c>
      <c r="F5733" s="3">
        <f t="shared" ca="1" si="1139"/>
        <v>1</v>
      </c>
      <c r="G5733" s="3">
        <f t="shared" ca="1" si="1140"/>
        <v>2836</v>
      </c>
      <c r="H5733" s="3">
        <f t="shared" ca="1" si="1141"/>
        <v>2888</v>
      </c>
      <c r="I5733" s="3">
        <f t="shared" ca="1" si="1142"/>
        <v>2901</v>
      </c>
      <c r="J5733" s="3">
        <f t="shared" ca="1" si="1143"/>
        <v>2823</v>
      </c>
      <c r="K5733" s="4">
        <f t="shared" ca="1" si="1146"/>
        <v>6.2806544644527849</v>
      </c>
      <c r="L5733" s="4">
        <f t="shared" ca="1" si="1147"/>
        <v>47.748759319220525</v>
      </c>
      <c r="M5733" s="4" t="str">
        <f ca="1">IF($B5733&gt;$I$4,"",VLOOKUP($B5733,G$10:$K$6000,5,FALSE))</f>
        <v/>
      </c>
      <c r="N5733" s="4" t="str">
        <f ca="1">IF($B5733&gt;$I$4,"",VLOOKUP($B5733,H$10:$K$6000,4,FALSE))</f>
        <v/>
      </c>
      <c r="O5733" s="4" t="str">
        <f ca="1">IF($B5733&gt;$I$4,"",VLOOKUP($B5733,I$10:$L$6000,4,FALSE))</f>
        <v/>
      </c>
      <c r="P5733" s="4" t="str">
        <f ca="1">IF($B5733&gt;$I$4,"",VLOOKUP($B5733,J$10:$L$6000,3,FALSE))</f>
        <v/>
      </c>
      <c r="Q5733" s="5"/>
      <c r="R5733" s="5"/>
      <c r="S5733" s="5"/>
      <c r="T5733" s="5"/>
      <c r="U5733" s="5"/>
      <c r="V5733" s="5"/>
      <c r="W5733" s="5"/>
      <c r="X5733" s="5"/>
      <c r="Y5733" s="5"/>
      <c r="Z5733" s="5"/>
      <c r="AA5733" s="5"/>
      <c r="AB5733" s="5"/>
      <c r="AC5733" s="8"/>
      <c r="AD5733" s="8"/>
    </row>
    <row r="5734" spans="2:30" x14ac:dyDescent="0.2">
      <c r="B5734" s="3">
        <f t="shared" si="1148"/>
        <v>5725</v>
      </c>
      <c r="C5734" s="3">
        <f t="shared" ca="1" si="1144"/>
        <v>1</v>
      </c>
      <c r="D5734" s="3">
        <f t="shared" ca="1" si="1138"/>
        <v>0</v>
      </c>
      <c r="E5734" s="3">
        <f t="shared" ca="1" si="1145"/>
        <v>0</v>
      </c>
      <c r="F5734" s="3">
        <f t="shared" ca="1" si="1139"/>
        <v>1</v>
      </c>
      <c r="G5734" s="3">
        <f t="shared" ca="1" si="1140"/>
        <v>2837</v>
      </c>
      <c r="H5734" s="3">
        <f t="shared" ca="1" si="1141"/>
        <v>2888</v>
      </c>
      <c r="I5734" s="3">
        <f t="shared" ca="1" si="1142"/>
        <v>2901</v>
      </c>
      <c r="J5734" s="3">
        <f t="shared" ca="1" si="1143"/>
        <v>2824</v>
      </c>
      <c r="K5734" s="4">
        <f t="shared" ca="1" si="1146"/>
        <v>6.4275350956792812</v>
      </c>
      <c r="L5734" s="4">
        <f t="shared" ca="1" si="1147"/>
        <v>48.205159855916008</v>
      </c>
      <c r="M5734" s="4" t="str">
        <f ca="1">IF($B5734&gt;$I$4,"",VLOOKUP($B5734,G$10:$K$6000,5,FALSE))</f>
        <v/>
      </c>
      <c r="N5734" s="4" t="str">
        <f ca="1">IF($B5734&gt;$I$4,"",VLOOKUP($B5734,H$10:$K$6000,4,FALSE))</f>
        <v/>
      </c>
      <c r="O5734" s="4" t="str">
        <f ca="1">IF($B5734&gt;$I$4,"",VLOOKUP($B5734,I$10:$L$6000,4,FALSE))</f>
        <v/>
      </c>
      <c r="P5734" s="4" t="str">
        <f ca="1">IF($B5734&gt;$I$4,"",VLOOKUP($B5734,J$10:$L$6000,3,FALSE))</f>
        <v/>
      </c>
      <c r="Q5734" s="5"/>
      <c r="R5734" s="5"/>
      <c r="S5734" s="5"/>
      <c r="T5734" s="5"/>
      <c r="U5734" s="5"/>
      <c r="V5734" s="5"/>
      <c r="W5734" s="5"/>
      <c r="X5734" s="5"/>
      <c r="Y5734" s="5"/>
      <c r="Z5734" s="5"/>
      <c r="AA5734" s="5"/>
      <c r="AB5734" s="5"/>
      <c r="AC5734" s="8"/>
      <c r="AD5734" s="8"/>
    </row>
    <row r="5735" spans="2:30" x14ac:dyDescent="0.2">
      <c r="B5735" s="3">
        <f t="shared" si="1148"/>
        <v>5726</v>
      </c>
      <c r="C5735" s="3">
        <f t="shared" ca="1" si="1144"/>
        <v>0</v>
      </c>
      <c r="D5735" s="3">
        <f t="shared" ca="1" si="1138"/>
        <v>1</v>
      </c>
      <c r="E5735" s="3">
        <f t="shared" ca="1" si="1145"/>
        <v>0</v>
      </c>
      <c r="F5735" s="3">
        <f t="shared" ca="1" si="1139"/>
        <v>1</v>
      </c>
      <c r="G5735" s="3">
        <f t="shared" ca="1" si="1140"/>
        <v>2837</v>
      </c>
      <c r="H5735" s="3">
        <f t="shared" ca="1" si="1141"/>
        <v>2889</v>
      </c>
      <c r="I5735" s="3">
        <f t="shared" ca="1" si="1142"/>
        <v>2901</v>
      </c>
      <c r="J5735" s="3">
        <f t="shared" ca="1" si="1143"/>
        <v>2825</v>
      </c>
      <c r="K5735" s="4">
        <f t="shared" ca="1" si="1146"/>
        <v>7.5400131260778158</v>
      </c>
      <c r="L5735" s="4">
        <f t="shared" ca="1" si="1147"/>
        <v>51.259499727874172</v>
      </c>
      <c r="M5735" s="4" t="str">
        <f ca="1">IF($B5735&gt;$I$4,"",VLOOKUP($B5735,G$10:$K$6000,5,FALSE))</f>
        <v/>
      </c>
      <c r="N5735" s="4" t="str">
        <f ca="1">IF($B5735&gt;$I$4,"",VLOOKUP($B5735,H$10:$K$6000,4,FALSE))</f>
        <v/>
      </c>
      <c r="O5735" s="4" t="str">
        <f ca="1">IF($B5735&gt;$I$4,"",VLOOKUP($B5735,I$10:$L$6000,4,FALSE))</f>
        <v/>
      </c>
      <c r="P5735" s="4" t="str">
        <f ca="1">IF($B5735&gt;$I$4,"",VLOOKUP($B5735,J$10:$L$6000,3,FALSE))</f>
        <v/>
      </c>
      <c r="Q5735" s="5"/>
      <c r="R5735" s="5"/>
      <c r="S5735" s="5"/>
      <c r="T5735" s="5"/>
      <c r="U5735" s="5"/>
      <c r="V5735" s="5"/>
      <c r="W5735" s="5"/>
      <c r="X5735" s="5"/>
      <c r="Y5735" s="5"/>
      <c r="Z5735" s="5"/>
      <c r="AA5735" s="5"/>
      <c r="AB5735" s="5"/>
      <c r="AC5735" s="8"/>
      <c r="AD5735" s="8"/>
    </row>
    <row r="5736" spans="2:30" x14ac:dyDescent="0.2">
      <c r="B5736" s="3">
        <f t="shared" si="1148"/>
        <v>5727</v>
      </c>
      <c r="C5736" s="3">
        <f t="shared" ca="1" si="1144"/>
        <v>0</v>
      </c>
      <c r="D5736" s="3">
        <f t="shared" ca="1" si="1138"/>
        <v>1</v>
      </c>
      <c r="E5736" s="3">
        <f t="shared" ca="1" si="1145"/>
        <v>1</v>
      </c>
      <c r="F5736" s="3">
        <f t="shared" ca="1" si="1139"/>
        <v>0</v>
      </c>
      <c r="G5736" s="3">
        <f t="shared" ca="1" si="1140"/>
        <v>2837</v>
      </c>
      <c r="H5736" s="3">
        <f t="shared" ca="1" si="1141"/>
        <v>2890</v>
      </c>
      <c r="I5736" s="3">
        <f t="shared" ca="1" si="1142"/>
        <v>2902</v>
      </c>
      <c r="J5736" s="3">
        <f t="shared" ca="1" si="1143"/>
        <v>2825</v>
      </c>
      <c r="K5736" s="4">
        <f t="shared" ca="1" si="1146"/>
        <v>8.0948158381837469</v>
      </c>
      <c r="L5736" s="4">
        <f t="shared" ca="1" si="1147"/>
        <v>43.719668213073582</v>
      </c>
      <c r="M5736" s="4" t="str">
        <f ca="1">IF($B5736&gt;$I$4,"",VLOOKUP($B5736,G$10:$K$6000,5,FALSE))</f>
        <v/>
      </c>
      <c r="N5736" s="4" t="str">
        <f ca="1">IF($B5736&gt;$I$4,"",VLOOKUP($B5736,H$10:$K$6000,4,FALSE))</f>
        <v/>
      </c>
      <c r="O5736" s="4" t="str">
        <f ca="1">IF($B5736&gt;$I$4,"",VLOOKUP($B5736,I$10:$L$6000,4,FALSE))</f>
        <v/>
      </c>
      <c r="P5736" s="4" t="str">
        <f ca="1">IF($B5736&gt;$I$4,"",VLOOKUP($B5736,J$10:$L$6000,3,FALSE))</f>
        <v/>
      </c>
      <c r="Q5736" s="5"/>
      <c r="R5736" s="5"/>
      <c r="S5736" s="5"/>
      <c r="T5736" s="5"/>
      <c r="U5736" s="5"/>
      <c r="V5736" s="5"/>
      <c r="W5736" s="5"/>
      <c r="X5736" s="5"/>
      <c r="Y5736" s="5"/>
      <c r="Z5736" s="5"/>
      <c r="AA5736" s="5"/>
      <c r="AB5736" s="5"/>
      <c r="AC5736" s="8"/>
      <c r="AD5736" s="8"/>
    </row>
    <row r="5737" spans="2:30" x14ac:dyDescent="0.2">
      <c r="B5737" s="3">
        <f t="shared" si="1148"/>
        <v>5728</v>
      </c>
      <c r="C5737" s="3">
        <f t="shared" ca="1" si="1144"/>
        <v>1</v>
      </c>
      <c r="D5737" s="3">
        <f t="shared" ca="1" si="1138"/>
        <v>0</v>
      </c>
      <c r="E5737" s="3">
        <f t="shared" ca="1" si="1145"/>
        <v>1</v>
      </c>
      <c r="F5737" s="3">
        <f t="shared" ca="1" si="1139"/>
        <v>0</v>
      </c>
      <c r="G5737" s="3">
        <f t="shared" ca="1" si="1140"/>
        <v>2838</v>
      </c>
      <c r="H5737" s="3">
        <f t="shared" ca="1" si="1141"/>
        <v>2890</v>
      </c>
      <c r="I5737" s="3">
        <f t="shared" ca="1" si="1142"/>
        <v>2903</v>
      </c>
      <c r="J5737" s="3">
        <f t="shared" ca="1" si="1143"/>
        <v>2825</v>
      </c>
      <c r="K5737" s="4">
        <f t="shared" ca="1" si="1146"/>
        <v>6.8028681587821964</v>
      </c>
      <c r="L5737" s="4">
        <f t="shared" ca="1" si="1147"/>
        <v>46.29470526910719</v>
      </c>
      <c r="M5737" s="4" t="str">
        <f ca="1">IF($B5737&gt;$I$4,"",VLOOKUP($B5737,G$10:$K$6000,5,FALSE))</f>
        <v/>
      </c>
      <c r="N5737" s="4" t="str">
        <f ca="1">IF($B5737&gt;$I$4,"",VLOOKUP($B5737,H$10:$K$6000,4,FALSE))</f>
        <v/>
      </c>
      <c r="O5737" s="4" t="str">
        <f ca="1">IF($B5737&gt;$I$4,"",VLOOKUP($B5737,I$10:$L$6000,4,FALSE))</f>
        <v/>
      </c>
      <c r="P5737" s="4" t="str">
        <f ca="1">IF($B5737&gt;$I$4,"",VLOOKUP($B5737,J$10:$L$6000,3,FALSE))</f>
        <v/>
      </c>
      <c r="Q5737" s="5"/>
      <c r="R5737" s="5"/>
      <c r="S5737" s="5"/>
      <c r="T5737" s="5"/>
      <c r="U5737" s="5"/>
      <c r="V5737" s="5"/>
      <c r="W5737" s="5"/>
      <c r="X5737" s="5"/>
      <c r="Y5737" s="5"/>
      <c r="Z5737" s="5"/>
      <c r="AA5737" s="5"/>
      <c r="AB5737" s="5"/>
      <c r="AC5737" s="8"/>
      <c r="AD5737" s="8"/>
    </row>
    <row r="5738" spans="2:30" x14ac:dyDescent="0.2">
      <c r="B5738" s="3">
        <f t="shared" si="1148"/>
        <v>5729</v>
      </c>
      <c r="C5738" s="3">
        <f t="shared" ca="1" si="1144"/>
        <v>0</v>
      </c>
      <c r="D5738" s="3">
        <f t="shared" ca="1" si="1138"/>
        <v>1</v>
      </c>
      <c r="E5738" s="3">
        <f t="shared" ca="1" si="1145"/>
        <v>0</v>
      </c>
      <c r="F5738" s="3">
        <f t="shared" ca="1" si="1139"/>
        <v>1</v>
      </c>
      <c r="G5738" s="3">
        <f t="shared" ca="1" si="1140"/>
        <v>2838</v>
      </c>
      <c r="H5738" s="3">
        <f t="shared" ca="1" si="1141"/>
        <v>2891</v>
      </c>
      <c r="I5738" s="3">
        <f t="shared" ca="1" si="1142"/>
        <v>2903</v>
      </c>
      <c r="J5738" s="3">
        <f t="shared" ca="1" si="1143"/>
        <v>2826</v>
      </c>
      <c r="K5738" s="4">
        <f t="shared" ca="1" si="1146"/>
        <v>7.9590174806801235</v>
      </c>
      <c r="L5738" s="4">
        <f t="shared" ca="1" si="1147"/>
        <v>49.163653121182641</v>
      </c>
      <c r="M5738" s="4" t="str">
        <f ca="1">IF($B5738&gt;$I$4,"",VLOOKUP($B5738,G$10:$K$6000,5,FALSE))</f>
        <v/>
      </c>
      <c r="N5738" s="4" t="str">
        <f ca="1">IF($B5738&gt;$I$4,"",VLOOKUP($B5738,H$10:$K$6000,4,FALSE))</f>
        <v/>
      </c>
      <c r="O5738" s="4" t="str">
        <f ca="1">IF($B5738&gt;$I$4,"",VLOOKUP($B5738,I$10:$L$6000,4,FALSE))</f>
        <v/>
      </c>
      <c r="P5738" s="4" t="str">
        <f ca="1">IF($B5738&gt;$I$4,"",VLOOKUP($B5738,J$10:$L$6000,3,FALSE))</f>
        <v/>
      </c>
      <c r="Q5738" s="5"/>
      <c r="R5738" s="5"/>
      <c r="S5738" s="5"/>
      <c r="T5738" s="5"/>
      <c r="U5738" s="5"/>
      <c r="V5738" s="5"/>
      <c r="W5738" s="5"/>
      <c r="X5738" s="5"/>
      <c r="Y5738" s="5"/>
      <c r="Z5738" s="5"/>
      <c r="AA5738" s="5"/>
      <c r="AB5738" s="5"/>
      <c r="AC5738" s="8"/>
      <c r="AD5738" s="8"/>
    </row>
    <row r="5739" spans="2:30" x14ac:dyDescent="0.2">
      <c r="B5739" s="3">
        <f t="shared" si="1148"/>
        <v>5730</v>
      </c>
      <c r="C5739" s="3">
        <f t="shared" ca="1" si="1144"/>
        <v>1</v>
      </c>
      <c r="D5739" s="3">
        <f t="shared" ca="1" si="1138"/>
        <v>0</v>
      </c>
      <c r="E5739" s="3">
        <f t="shared" ca="1" si="1145"/>
        <v>0</v>
      </c>
      <c r="F5739" s="3">
        <f t="shared" ca="1" si="1139"/>
        <v>1</v>
      </c>
      <c r="G5739" s="3">
        <f t="shared" ca="1" si="1140"/>
        <v>2839</v>
      </c>
      <c r="H5739" s="3">
        <f t="shared" ca="1" si="1141"/>
        <v>2891</v>
      </c>
      <c r="I5739" s="3">
        <f t="shared" ca="1" si="1142"/>
        <v>2903</v>
      </c>
      <c r="J5739" s="3">
        <f t="shared" ca="1" si="1143"/>
        <v>2827</v>
      </c>
      <c r="K5739" s="4">
        <f t="shared" ca="1" si="1146"/>
        <v>6.8782944895019611</v>
      </c>
      <c r="L5739" s="4">
        <f t="shared" ca="1" si="1147"/>
        <v>49.240425844027158</v>
      </c>
      <c r="M5739" s="4" t="str">
        <f ca="1">IF($B5739&gt;$I$4,"",VLOOKUP($B5739,G$10:$K$6000,5,FALSE))</f>
        <v/>
      </c>
      <c r="N5739" s="4" t="str">
        <f ca="1">IF($B5739&gt;$I$4,"",VLOOKUP($B5739,H$10:$K$6000,4,FALSE))</f>
        <v/>
      </c>
      <c r="O5739" s="4" t="str">
        <f ca="1">IF($B5739&gt;$I$4,"",VLOOKUP($B5739,I$10:$L$6000,4,FALSE))</f>
        <v/>
      </c>
      <c r="P5739" s="4" t="str">
        <f ca="1">IF($B5739&gt;$I$4,"",VLOOKUP($B5739,J$10:$L$6000,3,FALSE))</f>
        <v/>
      </c>
      <c r="Q5739" s="5"/>
      <c r="R5739" s="5"/>
      <c r="S5739" s="5"/>
      <c r="T5739" s="5"/>
      <c r="U5739" s="5"/>
      <c r="V5739" s="5"/>
      <c r="W5739" s="5"/>
      <c r="X5739" s="5"/>
      <c r="Y5739" s="5"/>
      <c r="Z5739" s="5"/>
      <c r="AA5739" s="5"/>
      <c r="AB5739" s="5"/>
      <c r="AC5739" s="8"/>
      <c r="AD5739" s="8"/>
    </row>
    <row r="5740" spans="2:30" x14ac:dyDescent="0.2">
      <c r="B5740" s="3">
        <f t="shared" si="1148"/>
        <v>5731</v>
      </c>
      <c r="C5740" s="3">
        <f t="shared" ca="1" si="1144"/>
        <v>1</v>
      </c>
      <c r="D5740" s="3">
        <f t="shared" ca="1" si="1138"/>
        <v>0</v>
      </c>
      <c r="E5740" s="3">
        <f t="shared" ca="1" si="1145"/>
        <v>1</v>
      </c>
      <c r="F5740" s="3">
        <f t="shared" ca="1" si="1139"/>
        <v>0</v>
      </c>
      <c r="G5740" s="3">
        <f t="shared" ca="1" si="1140"/>
        <v>2840</v>
      </c>
      <c r="H5740" s="3">
        <f t="shared" ca="1" si="1141"/>
        <v>2891</v>
      </c>
      <c r="I5740" s="3">
        <f t="shared" ca="1" si="1142"/>
        <v>2904</v>
      </c>
      <c r="J5740" s="3">
        <f t="shared" ca="1" si="1143"/>
        <v>2827</v>
      </c>
      <c r="K5740" s="4">
        <f t="shared" ca="1" si="1146"/>
        <v>6.5027555904178156</v>
      </c>
      <c r="L5740" s="4">
        <f t="shared" ca="1" si="1147"/>
        <v>46.640769479161207</v>
      </c>
      <c r="M5740" s="4" t="str">
        <f ca="1">IF($B5740&gt;$I$4,"",VLOOKUP($B5740,G$10:$K$6000,5,FALSE))</f>
        <v/>
      </c>
      <c r="N5740" s="4" t="str">
        <f ca="1">IF($B5740&gt;$I$4,"",VLOOKUP($B5740,H$10:$K$6000,4,FALSE))</f>
        <v/>
      </c>
      <c r="O5740" s="4" t="str">
        <f ca="1">IF($B5740&gt;$I$4,"",VLOOKUP($B5740,I$10:$L$6000,4,FALSE))</f>
        <v/>
      </c>
      <c r="P5740" s="4" t="str">
        <f ca="1">IF($B5740&gt;$I$4,"",VLOOKUP($B5740,J$10:$L$6000,3,FALSE))</f>
        <v/>
      </c>
      <c r="Q5740" s="5"/>
      <c r="R5740" s="5"/>
      <c r="S5740" s="5"/>
      <c r="T5740" s="5"/>
      <c r="U5740" s="5"/>
      <c r="V5740" s="5"/>
      <c r="W5740" s="5"/>
      <c r="X5740" s="5"/>
      <c r="Y5740" s="5"/>
      <c r="Z5740" s="5"/>
      <c r="AA5740" s="5"/>
      <c r="AB5740" s="5"/>
      <c r="AC5740" s="8"/>
      <c r="AD5740" s="8"/>
    </row>
    <row r="5741" spans="2:30" x14ac:dyDescent="0.2">
      <c r="B5741" s="3">
        <f t="shared" si="1148"/>
        <v>5732</v>
      </c>
      <c r="C5741" s="3">
        <f t="shared" ca="1" si="1144"/>
        <v>0</v>
      </c>
      <c r="D5741" s="3">
        <f t="shared" ca="1" si="1138"/>
        <v>1</v>
      </c>
      <c r="E5741" s="3">
        <f t="shared" ca="1" si="1145"/>
        <v>1</v>
      </c>
      <c r="F5741" s="3">
        <f t="shared" ca="1" si="1139"/>
        <v>0</v>
      </c>
      <c r="G5741" s="3">
        <f t="shared" ca="1" si="1140"/>
        <v>2840</v>
      </c>
      <c r="H5741" s="3">
        <f t="shared" ca="1" si="1141"/>
        <v>2892</v>
      </c>
      <c r="I5741" s="3">
        <f t="shared" ca="1" si="1142"/>
        <v>2905</v>
      </c>
      <c r="J5741" s="3">
        <f t="shared" ca="1" si="1143"/>
        <v>2827</v>
      </c>
      <c r="K5741" s="4">
        <f t="shared" ca="1" si="1146"/>
        <v>7.0790714644820429</v>
      </c>
      <c r="L5741" s="4">
        <f t="shared" ca="1" si="1147"/>
        <v>46.509661853891458</v>
      </c>
      <c r="M5741" s="4" t="str">
        <f ca="1">IF($B5741&gt;$I$4,"",VLOOKUP($B5741,G$10:$K$6000,5,FALSE))</f>
        <v/>
      </c>
      <c r="N5741" s="4" t="str">
        <f ca="1">IF($B5741&gt;$I$4,"",VLOOKUP($B5741,H$10:$K$6000,4,FALSE))</f>
        <v/>
      </c>
      <c r="O5741" s="4" t="str">
        <f ca="1">IF($B5741&gt;$I$4,"",VLOOKUP($B5741,I$10:$L$6000,4,FALSE))</f>
        <v/>
      </c>
      <c r="P5741" s="4" t="str">
        <f ca="1">IF($B5741&gt;$I$4,"",VLOOKUP($B5741,J$10:$L$6000,3,FALSE))</f>
        <v/>
      </c>
      <c r="Q5741" s="5"/>
      <c r="R5741" s="5"/>
      <c r="S5741" s="5"/>
      <c r="T5741" s="5"/>
      <c r="U5741" s="5"/>
      <c r="V5741" s="5"/>
      <c r="W5741" s="5"/>
      <c r="X5741" s="5"/>
      <c r="Y5741" s="5"/>
      <c r="Z5741" s="5"/>
      <c r="AA5741" s="5"/>
      <c r="AB5741" s="5"/>
      <c r="AC5741" s="8"/>
      <c r="AD5741" s="8"/>
    </row>
    <row r="5742" spans="2:30" x14ac:dyDescent="0.2">
      <c r="B5742" s="3">
        <f t="shared" si="1148"/>
        <v>5733</v>
      </c>
      <c r="C5742" s="3">
        <f t="shared" ca="1" si="1144"/>
        <v>0</v>
      </c>
      <c r="D5742" s="3">
        <f t="shared" ca="1" si="1138"/>
        <v>1</v>
      </c>
      <c r="E5742" s="3">
        <f t="shared" ca="1" si="1145"/>
        <v>1</v>
      </c>
      <c r="F5742" s="3">
        <f t="shared" ca="1" si="1139"/>
        <v>0</v>
      </c>
      <c r="G5742" s="3">
        <f t="shared" ca="1" si="1140"/>
        <v>2840</v>
      </c>
      <c r="H5742" s="3">
        <f t="shared" ca="1" si="1141"/>
        <v>2893</v>
      </c>
      <c r="I5742" s="3">
        <f t="shared" ca="1" si="1142"/>
        <v>2906</v>
      </c>
      <c r="J5742" s="3">
        <f t="shared" ca="1" si="1143"/>
        <v>2827</v>
      </c>
      <c r="K5742" s="4">
        <f t="shared" ca="1" si="1146"/>
        <v>7.5817456297292178</v>
      </c>
      <c r="L5742" s="4">
        <f t="shared" ca="1" si="1147"/>
        <v>47.468272601337524</v>
      </c>
      <c r="M5742" s="4" t="str">
        <f ca="1">IF($B5742&gt;$I$4,"",VLOOKUP($B5742,G$10:$K$6000,5,FALSE))</f>
        <v/>
      </c>
      <c r="N5742" s="4" t="str">
        <f ca="1">IF($B5742&gt;$I$4,"",VLOOKUP($B5742,H$10:$K$6000,4,FALSE))</f>
        <v/>
      </c>
      <c r="O5742" s="4" t="str">
        <f ca="1">IF($B5742&gt;$I$4,"",VLOOKUP($B5742,I$10:$L$6000,4,FALSE))</f>
        <v/>
      </c>
      <c r="P5742" s="4" t="str">
        <f ca="1">IF($B5742&gt;$I$4,"",VLOOKUP($B5742,J$10:$L$6000,3,FALSE))</f>
        <v/>
      </c>
      <c r="Q5742" s="5"/>
      <c r="R5742" s="5"/>
      <c r="S5742" s="5"/>
      <c r="T5742" s="5"/>
      <c r="U5742" s="5"/>
      <c r="V5742" s="5"/>
      <c r="W5742" s="5"/>
      <c r="X5742" s="5"/>
      <c r="Y5742" s="5"/>
      <c r="Z5742" s="5"/>
      <c r="AA5742" s="5"/>
      <c r="AB5742" s="5"/>
      <c r="AC5742" s="8"/>
      <c r="AD5742" s="8"/>
    </row>
    <row r="5743" spans="2:30" x14ac:dyDescent="0.2">
      <c r="B5743" s="3">
        <f t="shared" si="1148"/>
        <v>5734</v>
      </c>
      <c r="C5743" s="3">
        <f t="shared" ca="1" si="1144"/>
        <v>1</v>
      </c>
      <c r="D5743" s="3">
        <f t="shared" ca="1" si="1138"/>
        <v>0</v>
      </c>
      <c r="E5743" s="3">
        <f t="shared" ca="1" si="1145"/>
        <v>0</v>
      </c>
      <c r="F5743" s="3">
        <f t="shared" ca="1" si="1139"/>
        <v>1</v>
      </c>
      <c r="G5743" s="3">
        <f t="shared" ca="1" si="1140"/>
        <v>2841</v>
      </c>
      <c r="H5743" s="3">
        <f t="shared" ca="1" si="1141"/>
        <v>2893</v>
      </c>
      <c r="I5743" s="3">
        <f t="shared" ca="1" si="1142"/>
        <v>2906</v>
      </c>
      <c r="J5743" s="3">
        <f t="shared" ca="1" si="1143"/>
        <v>2828</v>
      </c>
      <c r="K5743" s="4">
        <f t="shared" ca="1" si="1146"/>
        <v>6.1119893030182046</v>
      </c>
      <c r="L5743" s="4">
        <f t="shared" ca="1" si="1147"/>
        <v>49.820796941748796</v>
      </c>
      <c r="M5743" s="4" t="str">
        <f ca="1">IF($B5743&gt;$I$4,"",VLOOKUP($B5743,G$10:$K$6000,5,FALSE))</f>
        <v/>
      </c>
      <c r="N5743" s="4" t="str">
        <f ca="1">IF($B5743&gt;$I$4,"",VLOOKUP($B5743,H$10:$K$6000,4,FALSE))</f>
        <v/>
      </c>
      <c r="O5743" s="4" t="str">
        <f ca="1">IF($B5743&gt;$I$4,"",VLOOKUP($B5743,I$10:$L$6000,4,FALSE))</f>
        <v/>
      </c>
      <c r="P5743" s="4" t="str">
        <f ca="1">IF($B5743&gt;$I$4,"",VLOOKUP($B5743,J$10:$L$6000,3,FALSE))</f>
        <v/>
      </c>
      <c r="Q5743" s="5"/>
      <c r="R5743" s="5"/>
      <c r="S5743" s="5"/>
      <c r="T5743" s="5"/>
      <c r="U5743" s="5"/>
      <c r="V5743" s="5"/>
      <c r="W5743" s="5"/>
      <c r="X5743" s="5"/>
      <c r="Y5743" s="5"/>
      <c r="Z5743" s="5"/>
      <c r="AA5743" s="5"/>
      <c r="AB5743" s="5"/>
      <c r="AC5743" s="8"/>
      <c r="AD5743" s="8"/>
    </row>
    <row r="5744" spans="2:30" x14ac:dyDescent="0.2">
      <c r="B5744" s="3">
        <f t="shared" si="1148"/>
        <v>5735</v>
      </c>
      <c r="C5744" s="3">
        <f t="shared" ca="1" si="1144"/>
        <v>0</v>
      </c>
      <c r="D5744" s="3">
        <f t="shared" ca="1" si="1138"/>
        <v>1</v>
      </c>
      <c r="E5744" s="3">
        <f t="shared" ca="1" si="1145"/>
        <v>0</v>
      </c>
      <c r="F5744" s="3">
        <f t="shared" ca="1" si="1139"/>
        <v>1</v>
      </c>
      <c r="G5744" s="3">
        <f t="shared" ca="1" si="1140"/>
        <v>2841</v>
      </c>
      <c r="H5744" s="3">
        <f t="shared" ca="1" si="1141"/>
        <v>2894</v>
      </c>
      <c r="I5744" s="3">
        <f t="shared" ca="1" si="1142"/>
        <v>2906</v>
      </c>
      <c r="J5744" s="3">
        <f t="shared" ca="1" si="1143"/>
        <v>2829</v>
      </c>
      <c r="K5744" s="4">
        <f t="shared" ca="1" si="1146"/>
        <v>6.9370814556662106</v>
      </c>
      <c r="L5744" s="4">
        <f t="shared" ca="1" si="1147"/>
        <v>49.093201009364009</v>
      </c>
      <c r="M5744" s="4" t="str">
        <f ca="1">IF($B5744&gt;$I$4,"",VLOOKUP($B5744,G$10:$K$6000,5,FALSE))</f>
        <v/>
      </c>
      <c r="N5744" s="4" t="str">
        <f ca="1">IF($B5744&gt;$I$4,"",VLOOKUP($B5744,H$10:$K$6000,4,FALSE))</f>
        <v/>
      </c>
      <c r="O5744" s="4" t="str">
        <f ca="1">IF($B5744&gt;$I$4,"",VLOOKUP($B5744,I$10:$L$6000,4,FALSE))</f>
        <v/>
      </c>
      <c r="P5744" s="4" t="str">
        <f ca="1">IF($B5744&gt;$I$4,"",VLOOKUP($B5744,J$10:$L$6000,3,FALSE))</f>
        <v/>
      </c>
      <c r="Q5744" s="5"/>
      <c r="R5744" s="5"/>
      <c r="S5744" s="5"/>
      <c r="T5744" s="5"/>
      <c r="U5744" s="5"/>
      <c r="V5744" s="5"/>
      <c r="W5744" s="5"/>
      <c r="X5744" s="5"/>
      <c r="Y5744" s="5"/>
      <c r="Z5744" s="5"/>
      <c r="AA5744" s="5"/>
      <c r="AB5744" s="5"/>
      <c r="AC5744" s="8"/>
      <c r="AD5744" s="8"/>
    </row>
    <row r="5745" spans="2:30" x14ac:dyDescent="0.2">
      <c r="B5745" s="3">
        <f t="shared" si="1148"/>
        <v>5736</v>
      </c>
      <c r="C5745" s="3">
        <f t="shared" ca="1" si="1144"/>
        <v>1</v>
      </c>
      <c r="D5745" s="3">
        <f t="shared" ca="1" si="1138"/>
        <v>0</v>
      </c>
      <c r="E5745" s="3">
        <f t="shared" ca="1" si="1145"/>
        <v>0</v>
      </c>
      <c r="F5745" s="3">
        <f t="shared" ca="1" si="1139"/>
        <v>1</v>
      </c>
      <c r="G5745" s="3">
        <f t="shared" ca="1" si="1140"/>
        <v>2842</v>
      </c>
      <c r="H5745" s="3">
        <f t="shared" ca="1" si="1141"/>
        <v>2894</v>
      </c>
      <c r="I5745" s="3">
        <f t="shared" ca="1" si="1142"/>
        <v>2906</v>
      </c>
      <c r="J5745" s="3">
        <f t="shared" ca="1" si="1143"/>
        <v>2830</v>
      </c>
      <c r="K5745" s="4">
        <f t="shared" ca="1" si="1146"/>
        <v>6.4939950031877975</v>
      </c>
      <c r="L5745" s="4">
        <f t="shared" ca="1" si="1147"/>
        <v>49.585739033542794</v>
      </c>
      <c r="M5745" s="4" t="str">
        <f ca="1">IF($B5745&gt;$I$4,"",VLOOKUP($B5745,G$10:$K$6000,5,FALSE))</f>
        <v/>
      </c>
      <c r="N5745" s="4" t="str">
        <f ca="1">IF($B5745&gt;$I$4,"",VLOOKUP($B5745,H$10:$K$6000,4,FALSE))</f>
        <v/>
      </c>
      <c r="O5745" s="4" t="str">
        <f ca="1">IF($B5745&gt;$I$4,"",VLOOKUP($B5745,I$10:$L$6000,4,FALSE))</f>
        <v/>
      </c>
      <c r="P5745" s="4" t="str">
        <f ca="1">IF($B5745&gt;$I$4,"",VLOOKUP($B5745,J$10:$L$6000,3,FALSE))</f>
        <v/>
      </c>
      <c r="Q5745" s="5"/>
      <c r="R5745" s="5"/>
      <c r="S5745" s="5"/>
      <c r="T5745" s="5"/>
      <c r="U5745" s="5"/>
      <c r="V5745" s="5"/>
      <c r="W5745" s="5"/>
      <c r="X5745" s="5"/>
      <c r="Y5745" s="5"/>
      <c r="Z5745" s="5"/>
      <c r="AA5745" s="5"/>
      <c r="AB5745" s="5"/>
      <c r="AC5745" s="8"/>
      <c r="AD5745" s="8"/>
    </row>
    <row r="5746" spans="2:30" x14ac:dyDescent="0.2">
      <c r="B5746" s="3">
        <f t="shared" si="1148"/>
        <v>5737</v>
      </c>
      <c r="C5746" s="3">
        <f t="shared" ca="1" si="1144"/>
        <v>0</v>
      </c>
      <c r="D5746" s="3">
        <f t="shared" ref="D5746:D5809" ca="1" si="1149">1-C5746</f>
        <v>1</v>
      </c>
      <c r="E5746" s="3">
        <f t="shared" ca="1" si="1145"/>
        <v>0</v>
      </c>
      <c r="F5746" s="3">
        <f t="shared" ref="F5746:F5809" ca="1" si="1150">1-E5746</f>
        <v>1</v>
      </c>
      <c r="G5746" s="3">
        <f t="shared" ref="G5746:G5809" ca="1" si="1151">G5745+C5746</f>
        <v>2842</v>
      </c>
      <c r="H5746" s="3">
        <f t="shared" ref="H5746:H5809" ca="1" si="1152">H5745+D5746</f>
        <v>2895</v>
      </c>
      <c r="I5746" s="3">
        <f t="shared" ref="I5746:I5809" ca="1" si="1153">I5745+E5746</f>
        <v>2906</v>
      </c>
      <c r="J5746" s="3">
        <f t="shared" ref="J5746:J5809" ca="1" si="1154">J5745+F5746</f>
        <v>2831</v>
      </c>
      <c r="K5746" s="4">
        <f t="shared" ca="1" si="1146"/>
        <v>7.1384768064793525</v>
      </c>
      <c r="L5746" s="4">
        <f t="shared" ca="1" si="1147"/>
        <v>47.873046138566657</v>
      </c>
      <c r="M5746" s="4" t="str">
        <f ca="1">IF($B5746&gt;$I$4,"",VLOOKUP($B5746,G$10:$K$6000,5,FALSE))</f>
        <v/>
      </c>
      <c r="N5746" s="4" t="str">
        <f ca="1">IF($B5746&gt;$I$4,"",VLOOKUP($B5746,H$10:$K$6000,4,FALSE))</f>
        <v/>
      </c>
      <c r="O5746" s="4" t="str">
        <f ca="1">IF($B5746&gt;$I$4,"",VLOOKUP($B5746,I$10:$L$6000,4,FALSE))</f>
        <v/>
      </c>
      <c r="P5746" s="4" t="str">
        <f ca="1">IF($B5746&gt;$I$4,"",VLOOKUP($B5746,J$10:$L$6000,3,FALSE))</f>
        <v/>
      </c>
      <c r="Q5746" s="5"/>
      <c r="R5746" s="5"/>
      <c r="S5746" s="5"/>
      <c r="T5746" s="5"/>
      <c r="U5746" s="5"/>
      <c r="V5746" s="5"/>
      <c r="W5746" s="5"/>
      <c r="X5746" s="5"/>
      <c r="Y5746" s="5"/>
      <c r="Z5746" s="5"/>
      <c r="AA5746" s="5"/>
      <c r="AB5746" s="5"/>
      <c r="AC5746" s="8"/>
      <c r="AD5746" s="8"/>
    </row>
    <row r="5747" spans="2:30" x14ac:dyDescent="0.2">
      <c r="B5747" s="3">
        <f t="shared" si="1148"/>
        <v>5738</v>
      </c>
      <c r="C5747" s="3">
        <f t="shared" ca="1" si="1144"/>
        <v>0</v>
      </c>
      <c r="D5747" s="3">
        <f t="shared" ca="1" si="1149"/>
        <v>1</v>
      </c>
      <c r="E5747" s="3">
        <f t="shared" ca="1" si="1145"/>
        <v>0</v>
      </c>
      <c r="F5747" s="3">
        <f t="shared" ca="1" si="1150"/>
        <v>1</v>
      </c>
      <c r="G5747" s="3">
        <f t="shared" ca="1" si="1151"/>
        <v>2842</v>
      </c>
      <c r="H5747" s="3">
        <f t="shared" ca="1" si="1152"/>
        <v>2896</v>
      </c>
      <c r="I5747" s="3">
        <f t="shared" ca="1" si="1153"/>
        <v>2906</v>
      </c>
      <c r="J5747" s="3">
        <f t="shared" ca="1" si="1154"/>
        <v>2832</v>
      </c>
      <c r="K5747" s="4">
        <f t="shared" ca="1" si="1146"/>
        <v>7.6767227868571011</v>
      </c>
      <c r="L5747" s="4">
        <f t="shared" ca="1" si="1147"/>
        <v>47.974234472594972</v>
      </c>
      <c r="M5747" s="4" t="str">
        <f ca="1">IF($B5747&gt;$I$4,"",VLOOKUP($B5747,G$10:$K$6000,5,FALSE))</f>
        <v/>
      </c>
      <c r="N5747" s="4" t="str">
        <f ca="1">IF($B5747&gt;$I$4,"",VLOOKUP($B5747,H$10:$K$6000,4,FALSE))</f>
        <v/>
      </c>
      <c r="O5747" s="4" t="str">
        <f ca="1">IF($B5747&gt;$I$4,"",VLOOKUP($B5747,I$10:$L$6000,4,FALSE))</f>
        <v/>
      </c>
      <c r="P5747" s="4" t="str">
        <f ca="1">IF($B5747&gt;$I$4,"",VLOOKUP($B5747,J$10:$L$6000,3,FALSE))</f>
        <v/>
      </c>
      <c r="Q5747" s="5"/>
      <c r="R5747" s="5"/>
      <c r="S5747" s="5"/>
      <c r="T5747" s="5"/>
      <c r="U5747" s="5"/>
      <c r="V5747" s="5"/>
      <c r="W5747" s="5"/>
      <c r="X5747" s="5"/>
      <c r="Y5747" s="5"/>
      <c r="Z5747" s="5"/>
      <c r="AA5747" s="5"/>
      <c r="AB5747" s="5"/>
      <c r="AC5747" s="8"/>
      <c r="AD5747" s="8"/>
    </row>
    <row r="5748" spans="2:30" x14ac:dyDescent="0.2">
      <c r="B5748" s="3">
        <f t="shared" si="1148"/>
        <v>5739</v>
      </c>
      <c r="C5748" s="3">
        <f t="shared" ca="1" si="1144"/>
        <v>1</v>
      </c>
      <c r="D5748" s="3">
        <f t="shared" ca="1" si="1149"/>
        <v>0</v>
      </c>
      <c r="E5748" s="3">
        <f t="shared" ca="1" si="1145"/>
        <v>1</v>
      </c>
      <c r="F5748" s="3">
        <f t="shared" ca="1" si="1150"/>
        <v>0</v>
      </c>
      <c r="G5748" s="3">
        <f t="shared" ca="1" si="1151"/>
        <v>2843</v>
      </c>
      <c r="H5748" s="3">
        <f t="shared" ca="1" si="1152"/>
        <v>2896</v>
      </c>
      <c r="I5748" s="3">
        <f t="shared" ca="1" si="1153"/>
        <v>2907</v>
      </c>
      <c r="J5748" s="3">
        <f t="shared" ca="1" si="1154"/>
        <v>2832</v>
      </c>
      <c r="K5748" s="4">
        <f t="shared" ca="1" si="1146"/>
        <v>6.4798147389628804</v>
      </c>
      <c r="L5748" s="4">
        <f t="shared" ca="1" si="1147"/>
        <v>46.896145281104481</v>
      </c>
      <c r="M5748" s="4" t="str">
        <f ca="1">IF($B5748&gt;$I$4,"",VLOOKUP($B5748,G$10:$K$6000,5,FALSE))</f>
        <v/>
      </c>
      <c r="N5748" s="4" t="str">
        <f ca="1">IF($B5748&gt;$I$4,"",VLOOKUP($B5748,H$10:$K$6000,4,FALSE))</f>
        <v/>
      </c>
      <c r="O5748" s="4" t="str">
        <f ca="1">IF($B5748&gt;$I$4,"",VLOOKUP($B5748,I$10:$L$6000,4,FALSE))</f>
        <v/>
      </c>
      <c r="P5748" s="4" t="str">
        <f ca="1">IF($B5748&gt;$I$4,"",VLOOKUP($B5748,J$10:$L$6000,3,FALSE))</f>
        <v/>
      </c>
      <c r="Q5748" s="5"/>
      <c r="R5748" s="5"/>
      <c r="S5748" s="5"/>
      <c r="T5748" s="5"/>
      <c r="U5748" s="5"/>
      <c r="V5748" s="5"/>
      <c r="W5748" s="5"/>
      <c r="X5748" s="5"/>
      <c r="Y5748" s="5"/>
      <c r="Z5748" s="5"/>
      <c r="AA5748" s="5"/>
      <c r="AB5748" s="5"/>
      <c r="AC5748" s="8"/>
      <c r="AD5748" s="8"/>
    </row>
    <row r="5749" spans="2:30" x14ac:dyDescent="0.2">
      <c r="B5749" s="3">
        <f t="shared" si="1148"/>
        <v>5740</v>
      </c>
      <c r="C5749" s="3">
        <f t="shared" ca="1" si="1144"/>
        <v>0</v>
      </c>
      <c r="D5749" s="3">
        <f t="shared" ca="1" si="1149"/>
        <v>1</v>
      </c>
      <c r="E5749" s="3">
        <f t="shared" ca="1" si="1145"/>
        <v>1</v>
      </c>
      <c r="F5749" s="3">
        <f t="shared" ca="1" si="1150"/>
        <v>0</v>
      </c>
      <c r="G5749" s="3">
        <f t="shared" ca="1" si="1151"/>
        <v>2843</v>
      </c>
      <c r="H5749" s="3">
        <f t="shared" ca="1" si="1152"/>
        <v>2897</v>
      </c>
      <c r="I5749" s="3">
        <f t="shared" ca="1" si="1153"/>
        <v>2908</v>
      </c>
      <c r="J5749" s="3">
        <f t="shared" ca="1" si="1154"/>
        <v>2832</v>
      </c>
      <c r="K5749" s="4">
        <f t="shared" ca="1" si="1146"/>
        <v>7.4607228406763522</v>
      </c>
      <c r="L5749" s="4">
        <f t="shared" ca="1" si="1147"/>
        <v>46.727249561428991</v>
      </c>
      <c r="M5749" s="4" t="str">
        <f ca="1">IF($B5749&gt;$I$4,"",VLOOKUP($B5749,G$10:$K$6000,5,FALSE))</f>
        <v/>
      </c>
      <c r="N5749" s="4" t="str">
        <f ca="1">IF($B5749&gt;$I$4,"",VLOOKUP($B5749,H$10:$K$6000,4,FALSE))</f>
        <v/>
      </c>
      <c r="O5749" s="4" t="str">
        <f ca="1">IF($B5749&gt;$I$4,"",VLOOKUP($B5749,I$10:$L$6000,4,FALSE))</f>
        <v/>
      </c>
      <c r="P5749" s="4" t="str">
        <f ca="1">IF($B5749&gt;$I$4,"",VLOOKUP($B5749,J$10:$L$6000,3,FALSE))</f>
        <v/>
      </c>
      <c r="Q5749" s="5"/>
      <c r="R5749" s="5"/>
      <c r="S5749" s="5"/>
      <c r="T5749" s="5"/>
      <c r="U5749" s="5"/>
      <c r="V5749" s="5"/>
      <c r="W5749" s="5"/>
      <c r="X5749" s="5"/>
      <c r="Y5749" s="5"/>
      <c r="Z5749" s="5"/>
      <c r="AA5749" s="5"/>
      <c r="AB5749" s="5"/>
      <c r="AC5749" s="8"/>
      <c r="AD5749" s="8"/>
    </row>
    <row r="5750" spans="2:30" x14ac:dyDescent="0.2">
      <c r="B5750" s="3">
        <f t="shared" si="1148"/>
        <v>5741</v>
      </c>
      <c r="C5750" s="3">
        <f t="shared" ca="1" si="1144"/>
        <v>0</v>
      </c>
      <c r="D5750" s="3">
        <f t="shared" ca="1" si="1149"/>
        <v>1</v>
      </c>
      <c r="E5750" s="3">
        <f t="shared" ca="1" si="1145"/>
        <v>0</v>
      </c>
      <c r="F5750" s="3">
        <f t="shared" ca="1" si="1150"/>
        <v>1</v>
      </c>
      <c r="G5750" s="3">
        <f t="shared" ca="1" si="1151"/>
        <v>2843</v>
      </c>
      <c r="H5750" s="3">
        <f t="shared" ca="1" si="1152"/>
        <v>2898</v>
      </c>
      <c r="I5750" s="3">
        <f t="shared" ca="1" si="1153"/>
        <v>2908</v>
      </c>
      <c r="J5750" s="3">
        <f t="shared" ca="1" si="1154"/>
        <v>2833</v>
      </c>
      <c r="K5750" s="4">
        <f t="shared" ca="1" si="1146"/>
        <v>7.6311755449469798</v>
      </c>
      <c r="L5750" s="4">
        <f t="shared" ca="1" si="1147"/>
        <v>47.672239469977029</v>
      </c>
      <c r="M5750" s="4" t="str">
        <f ca="1">IF($B5750&gt;$I$4,"",VLOOKUP($B5750,G$10:$K$6000,5,FALSE))</f>
        <v/>
      </c>
      <c r="N5750" s="4" t="str">
        <f ca="1">IF($B5750&gt;$I$4,"",VLOOKUP($B5750,H$10:$K$6000,4,FALSE))</f>
        <v/>
      </c>
      <c r="O5750" s="4" t="str">
        <f ca="1">IF($B5750&gt;$I$4,"",VLOOKUP($B5750,I$10:$L$6000,4,FALSE))</f>
        <v/>
      </c>
      <c r="P5750" s="4" t="str">
        <f ca="1">IF($B5750&gt;$I$4,"",VLOOKUP($B5750,J$10:$L$6000,3,FALSE))</f>
        <v/>
      </c>
      <c r="Q5750" s="5"/>
      <c r="R5750" s="5"/>
      <c r="S5750" s="5"/>
      <c r="T5750" s="5"/>
      <c r="U5750" s="5"/>
      <c r="V5750" s="5"/>
      <c r="W5750" s="5"/>
      <c r="X5750" s="5"/>
      <c r="Y5750" s="5"/>
      <c r="Z5750" s="5"/>
      <c r="AA5750" s="5"/>
      <c r="AB5750" s="5"/>
      <c r="AC5750" s="8"/>
      <c r="AD5750" s="8"/>
    </row>
    <row r="5751" spans="2:30" x14ac:dyDescent="0.2">
      <c r="B5751" s="3">
        <f t="shared" si="1148"/>
        <v>5742</v>
      </c>
      <c r="C5751" s="3">
        <f t="shared" ca="1" si="1144"/>
        <v>1</v>
      </c>
      <c r="D5751" s="3">
        <f t="shared" ca="1" si="1149"/>
        <v>0</v>
      </c>
      <c r="E5751" s="3">
        <f t="shared" ca="1" si="1145"/>
        <v>1</v>
      </c>
      <c r="F5751" s="3">
        <f t="shared" ca="1" si="1150"/>
        <v>0</v>
      </c>
      <c r="G5751" s="3">
        <f t="shared" ca="1" si="1151"/>
        <v>2844</v>
      </c>
      <c r="H5751" s="3">
        <f t="shared" ca="1" si="1152"/>
        <v>2898</v>
      </c>
      <c r="I5751" s="3">
        <f t="shared" ca="1" si="1153"/>
        <v>2909</v>
      </c>
      <c r="J5751" s="3">
        <f t="shared" ca="1" si="1154"/>
        <v>2833</v>
      </c>
      <c r="K5751" s="4">
        <f t="shared" ca="1" si="1146"/>
        <v>5.7537003271298222</v>
      </c>
      <c r="L5751" s="4">
        <f t="shared" ca="1" si="1147"/>
        <v>46.419215093783663</v>
      </c>
      <c r="M5751" s="4" t="str">
        <f ca="1">IF($B5751&gt;$I$4,"",VLOOKUP($B5751,G$10:$K$6000,5,FALSE))</f>
        <v/>
      </c>
      <c r="N5751" s="4" t="str">
        <f ca="1">IF($B5751&gt;$I$4,"",VLOOKUP($B5751,H$10:$K$6000,4,FALSE))</f>
        <v/>
      </c>
      <c r="O5751" s="4" t="str">
        <f ca="1">IF($B5751&gt;$I$4,"",VLOOKUP($B5751,I$10:$L$6000,4,FALSE))</f>
        <v/>
      </c>
      <c r="P5751" s="4" t="str">
        <f ca="1">IF($B5751&gt;$I$4,"",VLOOKUP($B5751,J$10:$L$6000,3,FALSE))</f>
        <v/>
      </c>
      <c r="Q5751" s="5"/>
      <c r="R5751" s="5"/>
      <c r="S5751" s="5"/>
      <c r="T5751" s="5"/>
      <c r="U5751" s="5"/>
      <c r="V5751" s="5"/>
      <c r="W5751" s="5"/>
      <c r="X5751" s="5"/>
      <c r="Y5751" s="5"/>
      <c r="Z5751" s="5"/>
      <c r="AA5751" s="5"/>
      <c r="AB5751" s="5"/>
      <c r="AC5751" s="8"/>
      <c r="AD5751" s="8"/>
    </row>
    <row r="5752" spans="2:30" x14ac:dyDescent="0.2">
      <c r="B5752" s="3">
        <f t="shared" si="1148"/>
        <v>5743</v>
      </c>
      <c r="C5752" s="3">
        <f t="shared" ca="1" si="1144"/>
        <v>1</v>
      </c>
      <c r="D5752" s="3">
        <f t="shared" ca="1" si="1149"/>
        <v>0</v>
      </c>
      <c r="E5752" s="3">
        <f t="shared" ca="1" si="1145"/>
        <v>1</v>
      </c>
      <c r="F5752" s="3">
        <f t="shared" ca="1" si="1150"/>
        <v>0</v>
      </c>
      <c r="G5752" s="3">
        <f t="shared" ca="1" si="1151"/>
        <v>2845</v>
      </c>
      <c r="H5752" s="3">
        <f t="shared" ca="1" si="1152"/>
        <v>2898</v>
      </c>
      <c r="I5752" s="3">
        <f t="shared" ca="1" si="1153"/>
        <v>2910</v>
      </c>
      <c r="J5752" s="3">
        <f t="shared" ca="1" si="1154"/>
        <v>2833</v>
      </c>
      <c r="K5752" s="4">
        <f t="shared" ca="1" si="1146"/>
        <v>6.3921847455337222</v>
      </c>
      <c r="L5752" s="4">
        <f t="shared" ca="1" si="1147"/>
        <v>46.123209868252275</v>
      </c>
      <c r="M5752" s="4" t="str">
        <f ca="1">IF($B5752&gt;$I$4,"",VLOOKUP($B5752,G$10:$K$6000,5,FALSE))</f>
        <v/>
      </c>
      <c r="N5752" s="4" t="str">
        <f ca="1">IF($B5752&gt;$I$4,"",VLOOKUP($B5752,H$10:$K$6000,4,FALSE))</f>
        <v/>
      </c>
      <c r="O5752" s="4" t="str">
        <f ca="1">IF($B5752&gt;$I$4,"",VLOOKUP($B5752,I$10:$L$6000,4,FALSE))</f>
        <v/>
      </c>
      <c r="P5752" s="4" t="str">
        <f ca="1">IF($B5752&gt;$I$4,"",VLOOKUP($B5752,J$10:$L$6000,3,FALSE))</f>
        <v/>
      </c>
      <c r="Q5752" s="5"/>
      <c r="R5752" s="5"/>
      <c r="S5752" s="5"/>
      <c r="T5752" s="5"/>
      <c r="U5752" s="5"/>
      <c r="V5752" s="5"/>
      <c r="W5752" s="5"/>
      <c r="X5752" s="5"/>
      <c r="Y5752" s="5"/>
      <c r="Z5752" s="5"/>
      <c r="AA5752" s="5"/>
      <c r="AB5752" s="5"/>
      <c r="AC5752" s="8"/>
      <c r="AD5752" s="8"/>
    </row>
    <row r="5753" spans="2:30" x14ac:dyDescent="0.2">
      <c r="B5753" s="3">
        <f t="shared" si="1148"/>
        <v>5744</v>
      </c>
      <c r="C5753" s="3">
        <f t="shared" ca="1" si="1144"/>
        <v>1</v>
      </c>
      <c r="D5753" s="3">
        <f t="shared" ca="1" si="1149"/>
        <v>0</v>
      </c>
      <c r="E5753" s="3">
        <f t="shared" ca="1" si="1145"/>
        <v>0</v>
      </c>
      <c r="F5753" s="3">
        <f t="shared" ca="1" si="1150"/>
        <v>1</v>
      </c>
      <c r="G5753" s="3">
        <f t="shared" ca="1" si="1151"/>
        <v>2846</v>
      </c>
      <c r="H5753" s="3">
        <f t="shared" ca="1" si="1152"/>
        <v>2898</v>
      </c>
      <c r="I5753" s="3">
        <f t="shared" ca="1" si="1153"/>
        <v>2910</v>
      </c>
      <c r="J5753" s="3">
        <f t="shared" ca="1" si="1154"/>
        <v>2834</v>
      </c>
      <c r="K5753" s="4">
        <f t="shared" ca="1" si="1146"/>
        <v>6.2922562871205798</v>
      </c>
      <c r="L5753" s="4">
        <f t="shared" ca="1" si="1147"/>
        <v>48.479334038041081</v>
      </c>
      <c r="M5753" s="4" t="str">
        <f ca="1">IF($B5753&gt;$I$4,"",VLOOKUP($B5753,G$10:$K$6000,5,FALSE))</f>
        <v/>
      </c>
      <c r="N5753" s="4" t="str">
        <f ca="1">IF($B5753&gt;$I$4,"",VLOOKUP($B5753,H$10:$K$6000,4,FALSE))</f>
        <v/>
      </c>
      <c r="O5753" s="4" t="str">
        <f ca="1">IF($B5753&gt;$I$4,"",VLOOKUP($B5753,I$10:$L$6000,4,FALSE))</f>
        <v/>
      </c>
      <c r="P5753" s="4" t="str">
        <f ca="1">IF($B5753&gt;$I$4,"",VLOOKUP($B5753,J$10:$L$6000,3,FALSE))</f>
        <v/>
      </c>
      <c r="Q5753" s="5"/>
      <c r="R5753" s="5"/>
      <c r="S5753" s="5"/>
      <c r="T5753" s="5"/>
      <c r="U5753" s="5"/>
      <c r="V5753" s="5"/>
      <c r="W5753" s="5"/>
      <c r="X5753" s="5"/>
      <c r="Y5753" s="5"/>
      <c r="Z5753" s="5"/>
      <c r="AA5753" s="5"/>
      <c r="AB5753" s="5"/>
      <c r="AC5753" s="8"/>
      <c r="AD5753" s="8"/>
    </row>
    <row r="5754" spans="2:30" x14ac:dyDescent="0.2">
      <c r="B5754" s="3">
        <f t="shared" si="1148"/>
        <v>5745</v>
      </c>
      <c r="C5754" s="3">
        <f t="shared" ca="1" si="1144"/>
        <v>0</v>
      </c>
      <c r="D5754" s="3">
        <f t="shared" ca="1" si="1149"/>
        <v>1</v>
      </c>
      <c r="E5754" s="3">
        <f t="shared" ca="1" si="1145"/>
        <v>0</v>
      </c>
      <c r="F5754" s="3">
        <f t="shared" ca="1" si="1150"/>
        <v>1</v>
      </c>
      <c r="G5754" s="3">
        <f t="shared" ca="1" si="1151"/>
        <v>2846</v>
      </c>
      <c r="H5754" s="3">
        <f t="shared" ca="1" si="1152"/>
        <v>2899</v>
      </c>
      <c r="I5754" s="3">
        <f t="shared" ca="1" si="1153"/>
        <v>2910</v>
      </c>
      <c r="J5754" s="3">
        <f t="shared" ca="1" si="1154"/>
        <v>2835</v>
      </c>
      <c r="K5754" s="4">
        <f t="shared" ca="1" si="1146"/>
        <v>7.59937565938736</v>
      </c>
      <c r="L5754" s="4">
        <f t="shared" ca="1" si="1147"/>
        <v>48.095008207519264</v>
      </c>
      <c r="M5754" s="4" t="str">
        <f ca="1">IF($B5754&gt;$I$4,"",VLOOKUP($B5754,G$10:$K$6000,5,FALSE))</f>
        <v/>
      </c>
      <c r="N5754" s="4" t="str">
        <f ca="1">IF($B5754&gt;$I$4,"",VLOOKUP($B5754,H$10:$K$6000,4,FALSE))</f>
        <v/>
      </c>
      <c r="O5754" s="4" t="str">
        <f ca="1">IF($B5754&gt;$I$4,"",VLOOKUP($B5754,I$10:$L$6000,4,FALSE))</f>
        <v/>
      </c>
      <c r="P5754" s="4" t="str">
        <f ca="1">IF($B5754&gt;$I$4,"",VLOOKUP($B5754,J$10:$L$6000,3,FALSE))</f>
        <v/>
      </c>
      <c r="Q5754" s="5"/>
      <c r="R5754" s="5"/>
      <c r="S5754" s="5"/>
      <c r="T5754" s="5"/>
      <c r="U5754" s="5"/>
      <c r="V5754" s="5"/>
      <c r="W5754" s="5"/>
      <c r="X5754" s="5"/>
      <c r="Y5754" s="5"/>
      <c r="Z5754" s="5"/>
      <c r="AA5754" s="5"/>
      <c r="AB5754" s="5"/>
      <c r="AC5754" s="8"/>
      <c r="AD5754" s="8"/>
    </row>
    <row r="5755" spans="2:30" x14ac:dyDescent="0.2">
      <c r="B5755" s="3">
        <f t="shared" si="1148"/>
        <v>5746</v>
      </c>
      <c r="C5755" s="3">
        <f t="shared" ca="1" si="1144"/>
        <v>0</v>
      </c>
      <c r="D5755" s="3">
        <f t="shared" ca="1" si="1149"/>
        <v>1</v>
      </c>
      <c r="E5755" s="3">
        <f t="shared" ca="1" si="1145"/>
        <v>0</v>
      </c>
      <c r="F5755" s="3">
        <f t="shared" ca="1" si="1150"/>
        <v>1</v>
      </c>
      <c r="G5755" s="3">
        <f t="shared" ca="1" si="1151"/>
        <v>2846</v>
      </c>
      <c r="H5755" s="3">
        <f t="shared" ca="1" si="1152"/>
        <v>2900</v>
      </c>
      <c r="I5755" s="3">
        <f t="shared" ca="1" si="1153"/>
        <v>2910</v>
      </c>
      <c r="J5755" s="3">
        <f t="shared" ca="1" si="1154"/>
        <v>2836</v>
      </c>
      <c r="K5755" s="4">
        <f t="shared" ca="1" si="1146"/>
        <v>8.0565870632000074</v>
      </c>
      <c r="L5755" s="4">
        <f t="shared" ca="1" si="1147"/>
        <v>48.07843885114535</v>
      </c>
      <c r="M5755" s="4" t="str">
        <f ca="1">IF($B5755&gt;$I$4,"",VLOOKUP($B5755,G$10:$K$6000,5,FALSE))</f>
        <v/>
      </c>
      <c r="N5755" s="4" t="str">
        <f ca="1">IF($B5755&gt;$I$4,"",VLOOKUP($B5755,H$10:$K$6000,4,FALSE))</f>
        <v/>
      </c>
      <c r="O5755" s="4" t="str">
        <f ca="1">IF($B5755&gt;$I$4,"",VLOOKUP($B5755,I$10:$L$6000,4,FALSE))</f>
        <v/>
      </c>
      <c r="P5755" s="4" t="str">
        <f ca="1">IF($B5755&gt;$I$4,"",VLOOKUP($B5755,J$10:$L$6000,3,FALSE))</f>
        <v/>
      </c>
      <c r="Q5755" s="5"/>
      <c r="R5755" s="5"/>
      <c r="S5755" s="5"/>
      <c r="T5755" s="5"/>
      <c r="U5755" s="5"/>
      <c r="V5755" s="5"/>
      <c r="W5755" s="5"/>
      <c r="X5755" s="5"/>
      <c r="Y5755" s="5"/>
      <c r="Z5755" s="5"/>
      <c r="AA5755" s="5"/>
      <c r="AB5755" s="5"/>
      <c r="AC5755" s="8"/>
      <c r="AD5755" s="8"/>
    </row>
    <row r="5756" spans="2:30" x14ac:dyDescent="0.2">
      <c r="B5756" s="3">
        <f t="shared" si="1148"/>
        <v>5747</v>
      </c>
      <c r="C5756" s="3">
        <f t="shared" ca="1" si="1144"/>
        <v>0</v>
      </c>
      <c r="D5756" s="3">
        <f t="shared" ca="1" si="1149"/>
        <v>1</v>
      </c>
      <c r="E5756" s="3">
        <f t="shared" ca="1" si="1145"/>
        <v>1</v>
      </c>
      <c r="F5756" s="3">
        <f t="shared" ca="1" si="1150"/>
        <v>0</v>
      </c>
      <c r="G5756" s="3">
        <f t="shared" ca="1" si="1151"/>
        <v>2846</v>
      </c>
      <c r="H5756" s="3">
        <f t="shared" ca="1" si="1152"/>
        <v>2901</v>
      </c>
      <c r="I5756" s="3">
        <f t="shared" ca="1" si="1153"/>
        <v>2911</v>
      </c>
      <c r="J5756" s="3">
        <f t="shared" ca="1" si="1154"/>
        <v>2836</v>
      </c>
      <c r="K5756" s="4">
        <f t="shared" ca="1" si="1146"/>
        <v>7.2086000230072127</v>
      </c>
      <c r="L5756" s="4">
        <f t="shared" ca="1" si="1147"/>
        <v>46.643215395694995</v>
      </c>
      <c r="M5756" s="4" t="str">
        <f ca="1">IF($B5756&gt;$I$4,"",VLOOKUP($B5756,G$10:$K$6000,5,FALSE))</f>
        <v/>
      </c>
      <c r="N5756" s="4" t="str">
        <f ca="1">IF($B5756&gt;$I$4,"",VLOOKUP($B5756,H$10:$K$6000,4,FALSE))</f>
        <v/>
      </c>
      <c r="O5756" s="4" t="str">
        <f ca="1">IF($B5756&gt;$I$4,"",VLOOKUP($B5756,I$10:$L$6000,4,FALSE))</f>
        <v/>
      </c>
      <c r="P5756" s="4" t="str">
        <f ca="1">IF($B5756&gt;$I$4,"",VLOOKUP($B5756,J$10:$L$6000,3,FALSE))</f>
        <v/>
      </c>
      <c r="Q5756" s="5"/>
      <c r="R5756" s="5"/>
      <c r="S5756" s="5"/>
      <c r="T5756" s="5"/>
      <c r="U5756" s="5"/>
      <c r="V5756" s="5"/>
      <c r="W5756" s="5"/>
      <c r="X5756" s="5"/>
      <c r="Y5756" s="5"/>
      <c r="Z5756" s="5"/>
      <c r="AA5756" s="5"/>
      <c r="AB5756" s="5"/>
      <c r="AC5756" s="8"/>
      <c r="AD5756" s="8"/>
    </row>
    <row r="5757" spans="2:30" x14ac:dyDescent="0.2">
      <c r="B5757" s="3">
        <f t="shared" si="1148"/>
        <v>5748</v>
      </c>
      <c r="C5757" s="3">
        <f t="shared" ca="1" si="1144"/>
        <v>1</v>
      </c>
      <c r="D5757" s="3">
        <f t="shared" ca="1" si="1149"/>
        <v>0</v>
      </c>
      <c r="E5757" s="3">
        <f t="shared" ca="1" si="1145"/>
        <v>0</v>
      </c>
      <c r="F5757" s="3">
        <f t="shared" ca="1" si="1150"/>
        <v>1</v>
      </c>
      <c r="G5757" s="3">
        <f t="shared" ca="1" si="1151"/>
        <v>2847</v>
      </c>
      <c r="H5757" s="3">
        <f t="shared" ca="1" si="1152"/>
        <v>2901</v>
      </c>
      <c r="I5757" s="3">
        <f t="shared" ca="1" si="1153"/>
        <v>2911</v>
      </c>
      <c r="J5757" s="3">
        <f t="shared" ca="1" si="1154"/>
        <v>2837</v>
      </c>
      <c r="K5757" s="4">
        <f t="shared" ca="1" si="1146"/>
        <v>6.6405775977443717</v>
      </c>
      <c r="L5757" s="4">
        <f t="shared" ca="1" si="1147"/>
        <v>49.373627625071165</v>
      </c>
      <c r="M5757" s="4" t="str">
        <f ca="1">IF($B5757&gt;$I$4,"",VLOOKUP($B5757,G$10:$K$6000,5,FALSE))</f>
        <v/>
      </c>
      <c r="N5757" s="4" t="str">
        <f ca="1">IF($B5757&gt;$I$4,"",VLOOKUP($B5757,H$10:$K$6000,4,FALSE))</f>
        <v/>
      </c>
      <c r="O5757" s="4" t="str">
        <f ca="1">IF($B5757&gt;$I$4,"",VLOOKUP($B5757,I$10:$L$6000,4,FALSE))</f>
        <v/>
      </c>
      <c r="P5757" s="4" t="str">
        <f ca="1">IF($B5757&gt;$I$4,"",VLOOKUP($B5757,J$10:$L$6000,3,FALSE))</f>
        <v/>
      </c>
      <c r="Q5757" s="5"/>
      <c r="R5757" s="5"/>
      <c r="S5757" s="5"/>
      <c r="T5757" s="5"/>
      <c r="U5757" s="5"/>
      <c r="V5757" s="5"/>
      <c r="W5757" s="5"/>
      <c r="X5757" s="5"/>
      <c r="Y5757" s="5"/>
      <c r="Z5757" s="5"/>
      <c r="AA5757" s="5"/>
      <c r="AB5757" s="5"/>
      <c r="AC5757" s="8"/>
      <c r="AD5757" s="8"/>
    </row>
    <row r="5758" spans="2:30" x14ac:dyDescent="0.2">
      <c r="B5758" s="3">
        <f t="shared" si="1148"/>
        <v>5749</v>
      </c>
      <c r="C5758" s="3">
        <f t="shared" ca="1" si="1144"/>
        <v>0</v>
      </c>
      <c r="D5758" s="3">
        <f t="shared" ca="1" si="1149"/>
        <v>1</v>
      </c>
      <c r="E5758" s="3">
        <f t="shared" ca="1" si="1145"/>
        <v>0</v>
      </c>
      <c r="F5758" s="3">
        <f t="shared" ca="1" si="1150"/>
        <v>1</v>
      </c>
      <c r="G5758" s="3">
        <f t="shared" ca="1" si="1151"/>
        <v>2847</v>
      </c>
      <c r="H5758" s="3">
        <f t="shared" ca="1" si="1152"/>
        <v>2902</v>
      </c>
      <c r="I5758" s="3">
        <f t="shared" ca="1" si="1153"/>
        <v>2911</v>
      </c>
      <c r="J5758" s="3">
        <f t="shared" ca="1" si="1154"/>
        <v>2838</v>
      </c>
      <c r="K5758" s="4">
        <f t="shared" ca="1" si="1146"/>
        <v>7.1044381898271682</v>
      </c>
      <c r="L5758" s="4">
        <f t="shared" ca="1" si="1147"/>
        <v>48.658908203211311</v>
      </c>
      <c r="M5758" s="4" t="str">
        <f ca="1">IF($B5758&gt;$I$4,"",VLOOKUP($B5758,G$10:$K$6000,5,FALSE))</f>
        <v/>
      </c>
      <c r="N5758" s="4" t="str">
        <f ca="1">IF($B5758&gt;$I$4,"",VLOOKUP($B5758,H$10:$K$6000,4,FALSE))</f>
        <v/>
      </c>
      <c r="O5758" s="4" t="str">
        <f ca="1">IF($B5758&gt;$I$4,"",VLOOKUP($B5758,I$10:$L$6000,4,FALSE))</f>
        <v/>
      </c>
      <c r="P5758" s="4" t="str">
        <f ca="1">IF($B5758&gt;$I$4,"",VLOOKUP($B5758,J$10:$L$6000,3,FALSE))</f>
        <v/>
      </c>
      <c r="Q5758" s="5"/>
      <c r="R5758" s="5"/>
      <c r="S5758" s="5"/>
      <c r="T5758" s="5"/>
      <c r="U5758" s="5"/>
      <c r="V5758" s="5"/>
      <c r="W5758" s="5"/>
      <c r="X5758" s="5"/>
      <c r="Y5758" s="5"/>
      <c r="Z5758" s="5"/>
      <c r="AA5758" s="5"/>
      <c r="AB5758" s="5"/>
      <c r="AC5758" s="8"/>
      <c r="AD5758" s="8"/>
    </row>
    <row r="5759" spans="2:30" x14ac:dyDescent="0.2">
      <c r="B5759" s="3">
        <f t="shared" si="1148"/>
        <v>5750</v>
      </c>
      <c r="C5759" s="3">
        <f t="shared" ca="1" si="1144"/>
        <v>0</v>
      </c>
      <c r="D5759" s="3">
        <f t="shared" ca="1" si="1149"/>
        <v>1</v>
      </c>
      <c r="E5759" s="3">
        <f t="shared" ca="1" si="1145"/>
        <v>0</v>
      </c>
      <c r="F5759" s="3">
        <f t="shared" ca="1" si="1150"/>
        <v>1</v>
      </c>
      <c r="G5759" s="3">
        <f t="shared" ca="1" si="1151"/>
        <v>2847</v>
      </c>
      <c r="H5759" s="3">
        <f t="shared" ca="1" si="1152"/>
        <v>2903</v>
      </c>
      <c r="I5759" s="3">
        <f t="shared" ca="1" si="1153"/>
        <v>2911</v>
      </c>
      <c r="J5759" s="3">
        <f t="shared" ca="1" si="1154"/>
        <v>2839</v>
      </c>
      <c r="K5759" s="4">
        <f t="shared" ca="1" si="1146"/>
        <v>7.466280831005184</v>
      </c>
      <c r="L5759" s="4">
        <f t="shared" ca="1" si="1147"/>
        <v>49.098288407305454</v>
      </c>
      <c r="M5759" s="4" t="str">
        <f ca="1">IF($B5759&gt;$I$4,"",VLOOKUP($B5759,G$10:$K$6000,5,FALSE))</f>
        <v/>
      </c>
      <c r="N5759" s="4" t="str">
        <f ca="1">IF($B5759&gt;$I$4,"",VLOOKUP($B5759,H$10:$K$6000,4,FALSE))</f>
        <v/>
      </c>
      <c r="O5759" s="4" t="str">
        <f ca="1">IF($B5759&gt;$I$4,"",VLOOKUP($B5759,I$10:$L$6000,4,FALSE))</f>
        <v/>
      </c>
      <c r="P5759" s="4" t="str">
        <f ca="1">IF($B5759&gt;$I$4,"",VLOOKUP($B5759,J$10:$L$6000,3,FALSE))</f>
        <v/>
      </c>
      <c r="Q5759" s="5"/>
      <c r="R5759" s="5"/>
      <c r="S5759" s="5"/>
      <c r="T5759" s="5"/>
      <c r="U5759" s="5"/>
      <c r="V5759" s="5"/>
      <c r="W5759" s="5"/>
      <c r="X5759" s="5"/>
      <c r="Y5759" s="5"/>
      <c r="Z5759" s="5"/>
      <c r="AA5759" s="5"/>
      <c r="AB5759" s="5"/>
      <c r="AC5759" s="8"/>
      <c r="AD5759" s="8"/>
    </row>
    <row r="5760" spans="2:30" x14ac:dyDescent="0.2">
      <c r="B5760" s="3">
        <f t="shared" si="1148"/>
        <v>5751</v>
      </c>
      <c r="C5760" s="3">
        <f t="shared" ca="1" si="1144"/>
        <v>1</v>
      </c>
      <c r="D5760" s="3">
        <f t="shared" ca="1" si="1149"/>
        <v>0</v>
      </c>
      <c r="E5760" s="3">
        <f t="shared" ca="1" si="1145"/>
        <v>0</v>
      </c>
      <c r="F5760" s="3">
        <f t="shared" ca="1" si="1150"/>
        <v>1</v>
      </c>
      <c r="G5760" s="3">
        <f t="shared" ca="1" si="1151"/>
        <v>2848</v>
      </c>
      <c r="H5760" s="3">
        <f t="shared" ca="1" si="1152"/>
        <v>2903</v>
      </c>
      <c r="I5760" s="3">
        <f t="shared" ca="1" si="1153"/>
        <v>2911</v>
      </c>
      <c r="J5760" s="3">
        <f t="shared" ca="1" si="1154"/>
        <v>2840</v>
      </c>
      <c r="K5760" s="4">
        <f t="shared" ca="1" si="1146"/>
        <v>6.7984968541102573</v>
      </c>
      <c r="L5760" s="4">
        <f t="shared" ca="1" si="1147"/>
        <v>47.907520941298998</v>
      </c>
      <c r="M5760" s="4" t="str">
        <f ca="1">IF($B5760&gt;$I$4,"",VLOOKUP($B5760,G$10:$K$6000,5,FALSE))</f>
        <v/>
      </c>
      <c r="N5760" s="4" t="str">
        <f ca="1">IF($B5760&gt;$I$4,"",VLOOKUP($B5760,H$10:$K$6000,4,FALSE))</f>
        <v/>
      </c>
      <c r="O5760" s="4" t="str">
        <f ca="1">IF($B5760&gt;$I$4,"",VLOOKUP($B5760,I$10:$L$6000,4,FALSE))</f>
        <v/>
      </c>
      <c r="P5760" s="4" t="str">
        <f ca="1">IF($B5760&gt;$I$4,"",VLOOKUP($B5760,J$10:$L$6000,3,FALSE))</f>
        <v/>
      </c>
      <c r="Q5760" s="5"/>
      <c r="R5760" s="5"/>
      <c r="S5760" s="5"/>
      <c r="T5760" s="5"/>
      <c r="U5760" s="5"/>
      <c r="V5760" s="5"/>
      <c r="W5760" s="5"/>
      <c r="X5760" s="5"/>
      <c r="Y5760" s="5"/>
      <c r="Z5760" s="5"/>
      <c r="AA5760" s="5"/>
      <c r="AB5760" s="5"/>
      <c r="AC5760" s="8"/>
      <c r="AD5760" s="8"/>
    </row>
    <row r="5761" spans="2:30" x14ac:dyDescent="0.2">
      <c r="B5761" s="3">
        <f t="shared" si="1148"/>
        <v>5752</v>
      </c>
      <c r="C5761" s="3">
        <f t="shared" ca="1" si="1144"/>
        <v>1</v>
      </c>
      <c r="D5761" s="3">
        <f t="shared" ca="1" si="1149"/>
        <v>0</v>
      </c>
      <c r="E5761" s="3">
        <f t="shared" ca="1" si="1145"/>
        <v>1</v>
      </c>
      <c r="F5761" s="3">
        <f t="shared" ca="1" si="1150"/>
        <v>0</v>
      </c>
      <c r="G5761" s="3">
        <f t="shared" ca="1" si="1151"/>
        <v>2849</v>
      </c>
      <c r="H5761" s="3">
        <f t="shared" ca="1" si="1152"/>
        <v>2903</v>
      </c>
      <c r="I5761" s="3">
        <f t="shared" ca="1" si="1153"/>
        <v>2912</v>
      </c>
      <c r="J5761" s="3">
        <f t="shared" ca="1" si="1154"/>
        <v>2840</v>
      </c>
      <c r="K5761" s="4">
        <f t="shared" ca="1" si="1146"/>
        <v>6.8233919762609947</v>
      </c>
      <c r="L5761" s="4">
        <f t="shared" ca="1" si="1147"/>
        <v>47.384860426011898</v>
      </c>
      <c r="M5761" s="4" t="str">
        <f ca="1">IF($B5761&gt;$I$4,"",VLOOKUP($B5761,G$10:$K$6000,5,FALSE))</f>
        <v/>
      </c>
      <c r="N5761" s="4" t="str">
        <f ca="1">IF($B5761&gt;$I$4,"",VLOOKUP($B5761,H$10:$K$6000,4,FALSE))</f>
        <v/>
      </c>
      <c r="O5761" s="4" t="str">
        <f ca="1">IF($B5761&gt;$I$4,"",VLOOKUP($B5761,I$10:$L$6000,4,FALSE))</f>
        <v/>
      </c>
      <c r="P5761" s="4" t="str">
        <f ca="1">IF($B5761&gt;$I$4,"",VLOOKUP($B5761,J$10:$L$6000,3,FALSE))</f>
        <v/>
      </c>
      <c r="Q5761" s="5"/>
      <c r="R5761" s="5"/>
      <c r="S5761" s="5"/>
      <c r="T5761" s="5"/>
      <c r="U5761" s="5"/>
      <c r="V5761" s="5"/>
      <c r="W5761" s="5"/>
      <c r="X5761" s="5"/>
      <c r="Y5761" s="5"/>
      <c r="Z5761" s="5"/>
      <c r="AA5761" s="5"/>
      <c r="AB5761" s="5"/>
      <c r="AC5761" s="8"/>
      <c r="AD5761" s="8"/>
    </row>
    <row r="5762" spans="2:30" x14ac:dyDescent="0.2">
      <c r="B5762" s="3">
        <f t="shared" si="1148"/>
        <v>5753</v>
      </c>
      <c r="C5762" s="3">
        <f t="shared" ca="1" si="1144"/>
        <v>1</v>
      </c>
      <c r="D5762" s="3">
        <f t="shared" ca="1" si="1149"/>
        <v>0</v>
      </c>
      <c r="E5762" s="3">
        <f t="shared" ca="1" si="1145"/>
        <v>1</v>
      </c>
      <c r="F5762" s="3">
        <f t="shared" ca="1" si="1150"/>
        <v>0</v>
      </c>
      <c r="G5762" s="3">
        <f t="shared" ca="1" si="1151"/>
        <v>2850</v>
      </c>
      <c r="H5762" s="3">
        <f t="shared" ca="1" si="1152"/>
        <v>2903</v>
      </c>
      <c r="I5762" s="3">
        <f t="shared" ca="1" si="1153"/>
        <v>2913</v>
      </c>
      <c r="J5762" s="3">
        <f t="shared" ca="1" si="1154"/>
        <v>2840</v>
      </c>
      <c r="K5762" s="4">
        <f t="shared" ca="1" si="1146"/>
        <v>6.2552697197315732</v>
      </c>
      <c r="L5762" s="4">
        <f t="shared" ca="1" si="1147"/>
        <v>47.105633371449066</v>
      </c>
      <c r="M5762" s="4" t="str">
        <f ca="1">IF($B5762&gt;$I$4,"",VLOOKUP($B5762,G$10:$K$6000,5,FALSE))</f>
        <v/>
      </c>
      <c r="N5762" s="4" t="str">
        <f ca="1">IF($B5762&gt;$I$4,"",VLOOKUP($B5762,H$10:$K$6000,4,FALSE))</f>
        <v/>
      </c>
      <c r="O5762" s="4" t="str">
        <f ca="1">IF($B5762&gt;$I$4,"",VLOOKUP($B5762,I$10:$L$6000,4,FALSE))</f>
        <v/>
      </c>
      <c r="P5762" s="4" t="str">
        <f ca="1">IF($B5762&gt;$I$4,"",VLOOKUP($B5762,J$10:$L$6000,3,FALSE))</f>
        <v/>
      </c>
      <c r="Q5762" s="5"/>
      <c r="R5762" s="5"/>
      <c r="S5762" s="5"/>
      <c r="T5762" s="5"/>
      <c r="U5762" s="5"/>
      <c r="V5762" s="5"/>
      <c r="W5762" s="5"/>
      <c r="X5762" s="5"/>
      <c r="Y5762" s="5"/>
      <c r="Z5762" s="5"/>
      <c r="AA5762" s="5"/>
      <c r="AB5762" s="5"/>
      <c r="AC5762" s="8"/>
      <c r="AD5762" s="8"/>
    </row>
    <row r="5763" spans="2:30" x14ac:dyDescent="0.2">
      <c r="B5763" s="3">
        <f t="shared" si="1148"/>
        <v>5754</v>
      </c>
      <c r="C5763" s="3">
        <f t="shared" ca="1" si="1144"/>
        <v>0</v>
      </c>
      <c r="D5763" s="3">
        <f t="shared" ca="1" si="1149"/>
        <v>1</v>
      </c>
      <c r="E5763" s="3">
        <f t="shared" ca="1" si="1145"/>
        <v>0</v>
      </c>
      <c r="F5763" s="3">
        <f t="shared" ca="1" si="1150"/>
        <v>1</v>
      </c>
      <c r="G5763" s="3">
        <f t="shared" ca="1" si="1151"/>
        <v>2850</v>
      </c>
      <c r="H5763" s="3">
        <f t="shared" ca="1" si="1152"/>
        <v>2904</v>
      </c>
      <c r="I5763" s="3">
        <f t="shared" ca="1" si="1153"/>
        <v>2913</v>
      </c>
      <c r="J5763" s="3">
        <f t="shared" ca="1" si="1154"/>
        <v>2841</v>
      </c>
      <c r="K5763" s="4">
        <f t="shared" ca="1" si="1146"/>
        <v>6.914160327746683</v>
      </c>
      <c r="L5763" s="4">
        <f t="shared" ca="1" si="1147"/>
        <v>48.929029376645587</v>
      </c>
      <c r="M5763" s="4" t="str">
        <f ca="1">IF($B5763&gt;$I$4,"",VLOOKUP($B5763,G$10:$K$6000,5,FALSE))</f>
        <v/>
      </c>
      <c r="N5763" s="4" t="str">
        <f ca="1">IF($B5763&gt;$I$4,"",VLOOKUP($B5763,H$10:$K$6000,4,FALSE))</f>
        <v/>
      </c>
      <c r="O5763" s="4" t="str">
        <f ca="1">IF($B5763&gt;$I$4,"",VLOOKUP($B5763,I$10:$L$6000,4,FALSE))</f>
        <v/>
      </c>
      <c r="P5763" s="4" t="str">
        <f ca="1">IF($B5763&gt;$I$4,"",VLOOKUP($B5763,J$10:$L$6000,3,FALSE))</f>
        <v/>
      </c>
      <c r="Q5763" s="5"/>
      <c r="R5763" s="5"/>
      <c r="S5763" s="5"/>
      <c r="T5763" s="5"/>
      <c r="U5763" s="5"/>
      <c r="V5763" s="5"/>
      <c r="W5763" s="5"/>
      <c r="X5763" s="5"/>
      <c r="Y5763" s="5"/>
      <c r="Z5763" s="5"/>
      <c r="AA5763" s="5"/>
      <c r="AB5763" s="5"/>
      <c r="AC5763" s="8"/>
      <c r="AD5763" s="8"/>
    </row>
    <row r="5764" spans="2:30" x14ac:dyDescent="0.2">
      <c r="B5764" s="3">
        <f t="shared" si="1148"/>
        <v>5755</v>
      </c>
      <c r="C5764" s="3">
        <f t="shared" ca="1" si="1144"/>
        <v>1</v>
      </c>
      <c r="D5764" s="3">
        <f t="shared" ca="1" si="1149"/>
        <v>0</v>
      </c>
      <c r="E5764" s="3">
        <f t="shared" ca="1" si="1145"/>
        <v>1</v>
      </c>
      <c r="F5764" s="3">
        <f t="shared" ca="1" si="1150"/>
        <v>0</v>
      </c>
      <c r="G5764" s="3">
        <f t="shared" ca="1" si="1151"/>
        <v>2851</v>
      </c>
      <c r="H5764" s="3">
        <f t="shared" ca="1" si="1152"/>
        <v>2904</v>
      </c>
      <c r="I5764" s="3">
        <f t="shared" ca="1" si="1153"/>
        <v>2914</v>
      </c>
      <c r="J5764" s="3">
        <f t="shared" ca="1" si="1154"/>
        <v>2841</v>
      </c>
      <c r="K5764" s="4">
        <f t="shared" ca="1" si="1146"/>
        <v>5.7899709009637998</v>
      </c>
      <c r="L5764" s="4">
        <f t="shared" ca="1" si="1147"/>
        <v>47.136292766648069</v>
      </c>
      <c r="M5764" s="4" t="str">
        <f ca="1">IF($B5764&gt;$I$4,"",VLOOKUP($B5764,G$10:$K$6000,5,FALSE))</f>
        <v/>
      </c>
      <c r="N5764" s="4" t="str">
        <f ca="1">IF($B5764&gt;$I$4,"",VLOOKUP($B5764,H$10:$K$6000,4,FALSE))</f>
        <v/>
      </c>
      <c r="O5764" s="4" t="str">
        <f ca="1">IF($B5764&gt;$I$4,"",VLOOKUP($B5764,I$10:$L$6000,4,FALSE))</f>
        <v/>
      </c>
      <c r="P5764" s="4" t="str">
        <f ca="1">IF($B5764&gt;$I$4,"",VLOOKUP($B5764,J$10:$L$6000,3,FALSE))</f>
        <v/>
      </c>
      <c r="Q5764" s="5"/>
      <c r="R5764" s="5"/>
      <c r="S5764" s="5"/>
      <c r="T5764" s="5"/>
      <c r="U5764" s="5"/>
      <c r="V5764" s="5"/>
      <c r="W5764" s="5"/>
      <c r="X5764" s="5"/>
      <c r="Y5764" s="5"/>
      <c r="Z5764" s="5"/>
      <c r="AA5764" s="5"/>
      <c r="AB5764" s="5"/>
      <c r="AC5764" s="8"/>
      <c r="AD5764" s="8"/>
    </row>
    <row r="5765" spans="2:30" x14ac:dyDescent="0.2">
      <c r="B5765" s="3">
        <f t="shared" si="1148"/>
        <v>5756</v>
      </c>
      <c r="C5765" s="3">
        <f t="shared" ca="1" si="1144"/>
        <v>0</v>
      </c>
      <c r="D5765" s="3">
        <f t="shared" ca="1" si="1149"/>
        <v>1</v>
      </c>
      <c r="E5765" s="3">
        <f t="shared" ca="1" si="1145"/>
        <v>1</v>
      </c>
      <c r="F5765" s="3">
        <f t="shared" ca="1" si="1150"/>
        <v>0</v>
      </c>
      <c r="G5765" s="3">
        <f t="shared" ca="1" si="1151"/>
        <v>2851</v>
      </c>
      <c r="H5765" s="3">
        <f t="shared" ca="1" si="1152"/>
        <v>2905</v>
      </c>
      <c r="I5765" s="3">
        <f t="shared" ca="1" si="1153"/>
        <v>2915</v>
      </c>
      <c r="J5765" s="3">
        <f t="shared" ca="1" si="1154"/>
        <v>2841</v>
      </c>
      <c r="K5765" s="4">
        <f t="shared" ca="1" si="1146"/>
        <v>7.2008614316612976</v>
      </c>
      <c r="L5765" s="4">
        <f t="shared" ca="1" si="1147"/>
        <v>47.345101176126839</v>
      </c>
      <c r="M5765" s="4" t="str">
        <f ca="1">IF($B5765&gt;$I$4,"",VLOOKUP($B5765,G$10:$K$6000,5,FALSE))</f>
        <v/>
      </c>
      <c r="N5765" s="4" t="str">
        <f ca="1">IF($B5765&gt;$I$4,"",VLOOKUP($B5765,H$10:$K$6000,4,FALSE))</f>
        <v/>
      </c>
      <c r="O5765" s="4" t="str">
        <f ca="1">IF($B5765&gt;$I$4,"",VLOOKUP($B5765,I$10:$L$6000,4,FALSE))</f>
        <v/>
      </c>
      <c r="P5765" s="4" t="str">
        <f ca="1">IF($B5765&gt;$I$4,"",VLOOKUP($B5765,J$10:$L$6000,3,FALSE))</f>
        <v/>
      </c>
      <c r="Q5765" s="5"/>
      <c r="R5765" s="5"/>
      <c r="S5765" s="5"/>
      <c r="T5765" s="5"/>
      <c r="U5765" s="5"/>
      <c r="V5765" s="5"/>
      <c r="W5765" s="5"/>
      <c r="X5765" s="5"/>
      <c r="Y5765" s="5"/>
      <c r="Z5765" s="5"/>
      <c r="AA5765" s="5"/>
      <c r="AB5765" s="5"/>
      <c r="AC5765" s="8"/>
      <c r="AD5765" s="8"/>
    </row>
    <row r="5766" spans="2:30" x14ac:dyDescent="0.2">
      <c r="B5766" s="3">
        <f t="shared" si="1148"/>
        <v>5757</v>
      </c>
      <c r="C5766" s="3">
        <f t="shared" ca="1" si="1144"/>
        <v>0</v>
      </c>
      <c r="D5766" s="3">
        <f t="shared" ca="1" si="1149"/>
        <v>1</v>
      </c>
      <c r="E5766" s="3">
        <f t="shared" ca="1" si="1145"/>
        <v>1</v>
      </c>
      <c r="F5766" s="3">
        <f t="shared" ca="1" si="1150"/>
        <v>0</v>
      </c>
      <c r="G5766" s="3">
        <f t="shared" ca="1" si="1151"/>
        <v>2851</v>
      </c>
      <c r="H5766" s="3">
        <f t="shared" ca="1" si="1152"/>
        <v>2906</v>
      </c>
      <c r="I5766" s="3">
        <f t="shared" ca="1" si="1153"/>
        <v>2916</v>
      </c>
      <c r="J5766" s="3">
        <f t="shared" ca="1" si="1154"/>
        <v>2841</v>
      </c>
      <c r="K5766" s="4">
        <f t="shared" ca="1" si="1146"/>
        <v>8.8384754759388251</v>
      </c>
      <c r="L5766" s="4">
        <f t="shared" ca="1" si="1147"/>
        <v>45.312521028900939</v>
      </c>
      <c r="M5766" s="4" t="str">
        <f ca="1">IF($B5766&gt;$I$4,"",VLOOKUP($B5766,G$10:$K$6000,5,FALSE))</f>
        <v/>
      </c>
      <c r="N5766" s="4" t="str">
        <f ca="1">IF($B5766&gt;$I$4,"",VLOOKUP($B5766,H$10:$K$6000,4,FALSE))</f>
        <v/>
      </c>
      <c r="O5766" s="4" t="str">
        <f ca="1">IF($B5766&gt;$I$4,"",VLOOKUP($B5766,I$10:$L$6000,4,FALSE))</f>
        <v/>
      </c>
      <c r="P5766" s="4" t="str">
        <f ca="1">IF($B5766&gt;$I$4,"",VLOOKUP($B5766,J$10:$L$6000,3,FALSE))</f>
        <v/>
      </c>
      <c r="Q5766" s="5"/>
      <c r="R5766" s="5"/>
      <c r="S5766" s="5"/>
      <c r="T5766" s="5"/>
      <c r="U5766" s="5"/>
      <c r="V5766" s="5"/>
      <c r="W5766" s="5"/>
      <c r="X5766" s="5"/>
      <c r="Y5766" s="5"/>
      <c r="Z5766" s="5"/>
      <c r="AA5766" s="5"/>
      <c r="AB5766" s="5"/>
      <c r="AC5766" s="8"/>
      <c r="AD5766" s="8"/>
    </row>
    <row r="5767" spans="2:30" x14ac:dyDescent="0.2">
      <c r="B5767" s="3">
        <f t="shared" si="1148"/>
        <v>5758</v>
      </c>
      <c r="C5767" s="3">
        <f t="shared" ca="1" si="1144"/>
        <v>1</v>
      </c>
      <c r="D5767" s="3">
        <f t="shared" ca="1" si="1149"/>
        <v>0</v>
      </c>
      <c r="E5767" s="3">
        <f t="shared" ca="1" si="1145"/>
        <v>0</v>
      </c>
      <c r="F5767" s="3">
        <f t="shared" ca="1" si="1150"/>
        <v>1</v>
      </c>
      <c r="G5767" s="3">
        <f t="shared" ca="1" si="1151"/>
        <v>2852</v>
      </c>
      <c r="H5767" s="3">
        <f t="shared" ca="1" si="1152"/>
        <v>2906</v>
      </c>
      <c r="I5767" s="3">
        <f t="shared" ca="1" si="1153"/>
        <v>2916</v>
      </c>
      <c r="J5767" s="3">
        <f t="shared" ca="1" si="1154"/>
        <v>2842</v>
      </c>
      <c r="K5767" s="4">
        <f t="shared" ca="1" si="1146"/>
        <v>5.8239883533103285</v>
      </c>
      <c r="L5767" s="4">
        <f t="shared" ca="1" si="1147"/>
        <v>48.717910290570842</v>
      </c>
      <c r="M5767" s="4" t="str">
        <f ca="1">IF($B5767&gt;$I$4,"",VLOOKUP($B5767,G$10:$K$6000,5,FALSE))</f>
        <v/>
      </c>
      <c r="N5767" s="4" t="str">
        <f ca="1">IF($B5767&gt;$I$4,"",VLOOKUP($B5767,H$10:$K$6000,4,FALSE))</f>
        <v/>
      </c>
      <c r="O5767" s="4" t="str">
        <f ca="1">IF($B5767&gt;$I$4,"",VLOOKUP($B5767,I$10:$L$6000,4,FALSE))</f>
        <v/>
      </c>
      <c r="P5767" s="4" t="str">
        <f ca="1">IF($B5767&gt;$I$4,"",VLOOKUP($B5767,J$10:$L$6000,3,FALSE))</f>
        <v/>
      </c>
      <c r="Q5767" s="5"/>
      <c r="R5767" s="5"/>
      <c r="S5767" s="5"/>
      <c r="T5767" s="5"/>
      <c r="U5767" s="5"/>
      <c r="V5767" s="5"/>
      <c r="W5767" s="5"/>
      <c r="X5767" s="5"/>
      <c r="Y5767" s="5"/>
      <c r="Z5767" s="5"/>
      <c r="AA5767" s="5"/>
      <c r="AB5767" s="5"/>
      <c r="AC5767" s="8"/>
      <c r="AD5767" s="8"/>
    </row>
    <row r="5768" spans="2:30" x14ac:dyDescent="0.2">
      <c r="B5768" s="3">
        <f t="shared" si="1148"/>
        <v>5759</v>
      </c>
      <c r="C5768" s="3">
        <f t="shared" ca="1" si="1144"/>
        <v>0</v>
      </c>
      <c r="D5768" s="3">
        <f t="shared" ca="1" si="1149"/>
        <v>1</v>
      </c>
      <c r="E5768" s="3">
        <f t="shared" ca="1" si="1145"/>
        <v>1</v>
      </c>
      <c r="F5768" s="3">
        <f t="shared" ca="1" si="1150"/>
        <v>0</v>
      </c>
      <c r="G5768" s="3">
        <f t="shared" ca="1" si="1151"/>
        <v>2852</v>
      </c>
      <c r="H5768" s="3">
        <f t="shared" ca="1" si="1152"/>
        <v>2907</v>
      </c>
      <c r="I5768" s="3">
        <f t="shared" ca="1" si="1153"/>
        <v>2917</v>
      </c>
      <c r="J5768" s="3">
        <f t="shared" ca="1" si="1154"/>
        <v>2842</v>
      </c>
      <c r="K5768" s="4">
        <f t="shared" ca="1" si="1146"/>
        <v>7.4838217940694607</v>
      </c>
      <c r="L5768" s="4">
        <f t="shared" ca="1" si="1147"/>
        <v>45.300276777515528</v>
      </c>
      <c r="M5768" s="4" t="str">
        <f ca="1">IF($B5768&gt;$I$4,"",VLOOKUP($B5768,G$10:$K$6000,5,FALSE))</f>
        <v/>
      </c>
      <c r="N5768" s="4" t="str">
        <f ca="1">IF($B5768&gt;$I$4,"",VLOOKUP($B5768,H$10:$K$6000,4,FALSE))</f>
        <v/>
      </c>
      <c r="O5768" s="4" t="str">
        <f ca="1">IF($B5768&gt;$I$4,"",VLOOKUP($B5768,I$10:$L$6000,4,FALSE))</f>
        <v/>
      </c>
      <c r="P5768" s="4" t="str">
        <f ca="1">IF($B5768&gt;$I$4,"",VLOOKUP($B5768,J$10:$L$6000,3,FALSE))</f>
        <v/>
      </c>
      <c r="Q5768" s="5"/>
      <c r="R5768" s="5"/>
      <c r="S5768" s="5"/>
      <c r="T5768" s="5"/>
      <c r="U5768" s="5"/>
      <c r="V5768" s="5"/>
      <c r="W5768" s="5"/>
      <c r="X5768" s="5"/>
      <c r="Y5768" s="5"/>
      <c r="Z5768" s="5"/>
      <c r="AA5768" s="5"/>
      <c r="AB5768" s="5"/>
      <c r="AC5768" s="8"/>
      <c r="AD5768" s="8"/>
    </row>
    <row r="5769" spans="2:30" x14ac:dyDescent="0.2">
      <c r="B5769" s="3">
        <f t="shared" si="1148"/>
        <v>5760</v>
      </c>
      <c r="C5769" s="3">
        <f t="shared" ca="1" si="1144"/>
        <v>0</v>
      </c>
      <c r="D5769" s="3">
        <f t="shared" ca="1" si="1149"/>
        <v>1</v>
      </c>
      <c r="E5769" s="3">
        <f t="shared" ca="1" si="1145"/>
        <v>1</v>
      </c>
      <c r="F5769" s="3">
        <f t="shared" ca="1" si="1150"/>
        <v>0</v>
      </c>
      <c r="G5769" s="3">
        <f t="shared" ca="1" si="1151"/>
        <v>2852</v>
      </c>
      <c r="H5769" s="3">
        <f t="shared" ca="1" si="1152"/>
        <v>2908</v>
      </c>
      <c r="I5769" s="3">
        <f t="shared" ca="1" si="1153"/>
        <v>2918</v>
      </c>
      <c r="J5769" s="3">
        <f t="shared" ca="1" si="1154"/>
        <v>2842</v>
      </c>
      <c r="K5769" s="4">
        <f t="shared" ca="1" si="1146"/>
        <v>7.8868064253727859</v>
      </c>
      <c r="L5769" s="4">
        <f t="shared" ca="1" si="1147"/>
        <v>45.302155157188309</v>
      </c>
      <c r="M5769" s="4" t="str">
        <f ca="1">IF($B5769&gt;$I$4,"",VLOOKUP($B5769,G$10:$K$6000,5,FALSE))</f>
        <v/>
      </c>
      <c r="N5769" s="4" t="str">
        <f ca="1">IF($B5769&gt;$I$4,"",VLOOKUP($B5769,H$10:$K$6000,4,FALSE))</f>
        <v/>
      </c>
      <c r="O5769" s="4" t="str">
        <f ca="1">IF($B5769&gt;$I$4,"",VLOOKUP($B5769,I$10:$L$6000,4,FALSE))</f>
        <v/>
      </c>
      <c r="P5769" s="4" t="str">
        <f ca="1">IF($B5769&gt;$I$4,"",VLOOKUP($B5769,J$10:$L$6000,3,FALSE))</f>
        <v/>
      </c>
      <c r="Q5769" s="5"/>
      <c r="R5769" s="5"/>
      <c r="S5769" s="5"/>
      <c r="T5769" s="5"/>
      <c r="U5769" s="5"/>
      <c r="V5769" s="5"/>
      <c r="W5769" s="5"/>
      <c r="X5769" s="5"/>
      <c r="Y5769" s="5"/>
      <c r="Z5769" s="5"/>
      <c r="AA5769" s="5"/>
      <c r="AB5769" s="5"/>
      <c r="AC5769" s="8"/>
      <c r="AD5769" s="8"/>
    </row>
    <row r="5770" spans="2:30" x14ac:dyDescent="0.2">
      <c r="B5770" s="3">
        <f t="shared" si="1148"/>
        <v>5761</v>
      </c>
      <c r="C5770" s="3">
        <f t="shared" ref="C5770:C5833" ca="1" si="1155">IF(K5770&lt;$N$4,1,0)</f>
        <v>0</v>
      </c>
      <c r="D5770" s="3">
        <f t="shared" ca="1" si="1149"/>
        <v>1</v>
      </c>
      <c r="E5770" s="3">
        <f t="shared" ref="E5770:E5833" ca="1" si="1156">IF(L5770&lt;$O$4,1,0)</f>
        <v>0</v>
      </c>
      <c r="F5770" s="3">
        <f t="shared" ca="1" si="1150"/>
        <v>1</v>
      </c>
      <c r="G5770" s="3">
        <f t="shared" ca="1" si="1151"/>
        <v>2852</v>
      </c>
      <c r="H5770" s="3">
        <f t="shared" ca="1" si="1152"/>
        <v>2909</v>
      </c>
      <c r="I5770" s="3">
        <f t="shared" ca="1" si="1153"/>
        <v>2918</v>
      </c>
      <c r="J5770" s="3">
        <f t="shared" ca="1" si="1154"/>
        <v>2843</v>
      </c>
      <c r="K5770" s="4">
        <f t="shared" ref="K5770:K5833" ca="1" si="1157">NORMINV(RAND(),$N$4,$N$5)</f>
        <v>6.9617894754633038</v>
      </c>
      <c r="L5770" s="4">
        <f t="shared" ref="L5770:L5833" ca="1" si="1158">NORMINV(RAND(),$O$4,$O$5)</f>
        <v>49.216209429034848</v>
      </c>
      <c r="M5770" s="4" t="str">
        <f ca="1">IF($B5770&gt;$I$4,"",VLOOKUP($B5770,G$10:$K$6000,5,FALSE))</f>
        <v/>
      </c>
      <c r="N5770" s="4" t="str">
        <f ca="1">IF($B5770&gt;$I$4,"",VLOOKUP($B5770,H$10:$K$6000,4,FALSE))</f>
        <v/>
      </c>
      <c r="O5770" s="4" t="str">
        <f ca="1">IF($B5770&gt;$I$4,"",VLOOKUP($B5770,I$10:$L$6000,4,FALSE))</f>
        <v/>
      </c>
      <c r="P5770" s="4" t="str">
        <f ca="1">IF($B5770&gt;$I$4,"",VLOOKUP($B5770,J$10:$L$6000,3,FALSE))</f>
        <v/>
      </c>
      <c r="Q5770" s="5"/>
      <c r="R5770" s="5"/>
      <c r="S5770" s="5"/>
      <c r="T5770" s="5"/>
      <c r="U5770" s="5"/>
      <c r="V5770" s="5"/>
      <c r="W5770" s="5"/>
      <c r="X5770" s="5"/>
      <c r="Y5770" s="5"/>
      <c r="Z5770" s="5"/>
      <c r="AA5770" s="5"/>
      <c r="AB5770" s="5"/>
      <c r="AC5770" s="8"/>
      <c r="AD5770" s="8"/>
    </row>
    <row r="5771" spans="2:30" x14ac:dyDescent="0.2">
      <c r="B5771" s="3">
        <f t="shared" si="1148"/>
        <v>5762</v>
      </c>
      <c r="C5771" s="3">
        <f t="shared" ca="1" si="1155"/>
        <v>0</v>
      </c>
      <c r="D5771" s="3">
        <f t="shared" ca="1" si="1149"/>
        <v>1</v>
      </c>
      <c r="E5771" s="3">
        <f t="shared" ca="1" si="1156"/>
        <v>0</v>
      </c>
      <c r="F5771" s="3">
        <f t="shared" ca="1" si="1150"/>
        <v>1</v>
      </c>
      <c r="G5771" s="3">
        <f t="shared" ca="1" si="1151"/>
        <v>2852</v>
      </c>
      <c r="H5771" s="3">
        <f t="shared" ca="1" si="1152"/>
        <v>2910</v>
      </c>
      <c r="I5771" s="3">
        <f t="shared" ca="1" si="1153"/>
        <v>2918</v>
      </c>
      <c r="J5771" s="3">
        <f t="shared" ca="1" si="1154"/>
        <v>2844</v>
      </c>
      <c r="K5771" s="4">
        <f t="shared" ca="1" si="1157"/>
        <v>7.7813894430380355</v>
      </c>
      <c r="L5771" s="4">
        <f t="shared" ca="1" si="1158"/>
        <v>49.453644611835308</v>
      </c>
      <c r="M5771" s="4" t="str">
        <f ca="1">IF($B5771&gt;$I$4,"",VLOOKUP($B5771,G$10:$K$6000,5,FALSE))</f>
        <v/>
      </c>
      <c r="N5771" s="4" t="str">
        <f ca="1">IF($B5771&gt;$I$4,"",VLOOKUP($B5771,H$10:$K$6000,4,FALSE))</f>
        <v/>
      </c>
      <c r="O5771" s="4" t="str">
        <f ca="1">IF($B5771&gt;$I$4,"",VLOOKUP($B5771,I$10:$L$6000,4,FALSE))</f>
        <v/>
      </c>
      <c r="P5771" s="4" t="str">
        <f ca="1">IF($B5771&gt;$I$4,"",VLOOKUP($B5771,J$10:$L$6000,3,FALSE))</f>
        <v/>
      </c>
      <c r="Q5771" s="5"/>
      <c r="R5771" s="5"/>
      <c r="S5771" s="5"/>
      <c r="T5771" s="5"/>
      <c r="U5771" s="5"/>
      <c r="V5771" s="5"/>
      <c r="W5771" s="5"/>
      <c r="X5771" s="5"/>
      <c r="Y5771" s="5"/>
      <c r="Z5771" s="5"/>
      <c r="AA5771" s="5"/>
      <c r="AB5771" s="5"/>
      <c r="AC5771" s="8"/>
      <c r="AD5771" s="8"/>
    </row>
    <row r="5772" spans="2:30" x14ac:dyDescent="0.2">
      <c r="B5772" s="3">
        <f t="shared" ref="B5772:B5835" si="1159">B5771+1</f>
        <v>5763</v>
      </c>
      <c r="C5772" s="3">
        <f t="shared" ca="1" si="1155"/>
        <v>0</v>
      </c>
      <c r="D5772" s="3">
        <f t="shared" ca="1" si="1149"/>
        <v>1</v>
      </c>
      <c r="E5772" s="3">
        <f t="shared" ca="1" si="1156"/>
        <v>0</v>
      </c>
      <c r="F5772" s="3">
        <f t="shared" ca="1" si="1150"/>
        <v>1</v>
      </c>
      <c r="G5772" s="3">
        <f t="shared" ca="1" si="1151"/>
        <v>2852</v>
      </c>
      <c r="H5772" s="3">
        <f t="shared" ca="1" si="1152"/>
        <v>2911</v>
      </c>
      <c r="I5772" s="3">
        <f t="shared" ca="1" si="1153"/>
        <v>2918</v>
      </c>
      <c r="J5772" s="3">
        <f t="shared" ca="1" si="1154"/>
        <v>2845</v>
      </c>
      <c r="K5772" s="4">
        <f t="shared" ca="1" si="1157"/>
        <v>7.8576694816163233</v>
      </c>
      <c r="L5772" s="4">
        <f t="shared" ca="1" si="1158"/>
        <v>48.214017729604258</v>
      </c>
      <c r="M5772" s="4" t="str">
        <f ca="1">IF($B5772&gt;$I$4,"",VLOOKUP($B5772,G$10:$K$6000,5,FALSE))</f>
        <v/>
      </c>
      <c r="N5772" s="4" t="str">
        <f ca="1">IF($B5772&gt;$I$4,"",VLOOKUP($B5772,H$10:$K$6000,4,FALSE))</f>
        <v/>
      </c>
      <c r="O5772" s="4" t="str">
        <f ca="1">IF($B5772&gt;$I$4,"",VLOOKUP($B5772,I$10:$L$6000,4,FALSE))</f>
        <v/>
      </c>
      <c r="P5772" s="4" t="str">
        <f ca="1">IF($B5772&gt;$I$4,"",VLOOKUP($B5772,J$10:$L$6000,3,FALSE))</f>
        <v/>
      </c>
      <c r="Q5772" s="5"/>
      <c r="R5772" s="5"/>
      <c r="S5772" s="5"/>
      <c r="T5772" s="5"/>
      <c r="U5772" s="5"/>
      <c r="V5772" s="5"/>
      <c r="W5772" s="5"/>
      <c r="X5772" s="5"/>
      <c r="Y5772" s="5"/>
      <c r="Z5772" s="5"/>
      <c r="AA5772" s="5"/>
      <c r="AB5772" s="5"/>
      <c r="AC5772" s="8"/>
      <c r="AD5772" s="8"/>
    </row>
    <row r="5773" spans="2:30" x14ac:dyDescent="0.2">
      <c r="B5773" s="3">
        <f t="shared" si="1159"/>
        <v>5764</v>
      </c>
      <c r="C5773" s="3">
        <f t="shared" ca="1" si="1155"/>
        <v>1</v>
      </c>
      <c r="D5773" s="3">
        <f t="shared" ca="1" si="1149"/>
        <v>0</v>
      </c>
      <c r="E5773" s="3">
        <f t="shared" ca="1" si="1156"/>
        <v>1</v>
      </c>
      <c r="F5773" s="3">
        <f t="shared" ca="1" si="1150"/>
        <v>0</v>
      </c>
      <c r="G5773" s="3">
        <f t="shared" ca="1" si="1151"/>
        <v>2853</v>
      </c>
      <c r="H5773" s="3">
        <f t="shared" ca="1" si="1152"/>
        <v>2911</v>
      </c>
      <c r="I5773" s="3">
        <f t="shared" ca="1" si="1153"/>
        <v>2919</v>
      </c>
      <c r="J5773" s="3">
        <f t="shared" ca="1" si="1154"/>
        <v>2845</v>
      </c>
      <c r="K5773" s="4">
        <f t="shared" ca="1" si="1157"/>
        <v>6.8647269311171444</v>
      </c>
      <c r="L5773" s="4">
        <f t="shared" ca="1" si="1158"/>
        <v>46.775067299209468</v>
      </c>
      <c r="M5773" s="4" t="str">
        <f ca="1">IF($B5773&gt;$I$4,"",VLOOKUP($B5773,G$10:$K$6000,5,FALSE))</f>
        <v/>
      </c>
      <c r="N5773" s="4" t="str">
        <f ca="1">IF($B5773&gt;$I$4,"",VLOOKUP($B5773,H$10:$K$6000,4,FALSE))</f>
        <v/>
      </c>
      <c r="O5773" s="4" t="str">
        <f ca="1">IF($B5773&gt;$I$4,"",VLOOKUP($B5773,I$10:$L$6000,4,FALSE))</f>
        <v/>
      </c>
      <c r="P5773" s="4" t="str">
        <f ca="1">IF($B5773&gt;$I$4,"",VLOOKUP($B5773,J$10:$L$6000,3,FALSE))</f>
        <v/>
      </c>
      <c r="Q5773" s="5"/>
      <c r="R5773" s="5"/>
      <c r="S5773" s="5"/>
      <c r="T5773" s="5"/>
      <c r="U5773" s="5"/>
      <c r="V5773" s="5"/>
      <c r="W5773" s="5"/>
      <c r="X5773" s="5"/>
      <c r="Y5773" s="5"/>
      <c r="Z5773" s="5"/>
      <c r="AA5773" s="5"/>
      <c r="AB5773" s="5"/>
      <c r="AC5773" s="8"/>
      <c r="AD5773" s="8"/>
    </row>
    <row r="5774" spans="2:30" x14ac:dyDescent="0.2">
      <c r="B5774" s="3">
        <f t="shared" si="1159"/>
        <v>5765</v>
      </c>
      <c r="C5774" s="3">
        <f t="shared" ca="1" si="1155"/>
        <v>0</v>
      </c>
      <c r="D5774" s="3">
        <f t="shared" ca="1" si="1149"/>
        <v>1</v>
      </c>
      <c r="E5774" s="3">
        <f t="shared" ca="1" si="1156"/>
        <v>0</v>
      </c>
      <c r="F5774" s="3">
        <f t="shared" ca="1" si="1150"/>
        <v>1</v>
      </c>
      <c r="G5774" s="3">
        <f t="shared" ca="1" si="1151"/>
        <v>2853</v>
      </c>
      <c r="H5774" s="3">
        <f t="shared" ca="1" si="1152"/>
        <v>2912</v>
      </c>
      <c r="I5774" s="3">
        <f t="shared" ca="1" si="1153"/>
        <v>2919</v>
      </c>
      <c r="J5774" s="3">
        <f t="shared" ca="1" si="1154"/>
        <v>2846</v>
      </c>
      <c r="K5774" s="4">
        <f t="shared" ca="1" si="1157"/>
        <v>7.1620348512773369</v>
      </c>
      <c r="L5774" s="4">
        <f t="shared" ca="1" si="1158"/>
        <v>49.035476137074923</v>
      </c>
      <c r="M5774" s="4" t="str">
        <f ca="1">IF($B5774&gt;$I$4,"",VLOOKUP($B5774,G$10:$K$6000,5,FALSE))</f>
        <v/>
      </c>
      <c r="N5774" s="4" t="str">
        <f ca="1">IF($B5774&gt;$I$4,"",VLOOKUP($B5774,H$10:$K$6000,4,FALSE))</f>
        <v/>
      </c>
      <c r="O5774" s="4" t="str">
        <f ca="1">IF($B5774&gt;$I$4,"",VLOOKUP($B5774,I$10:$L$6000,4,FALSE))</f>
        <v/>
      </c>
      <c r="P5774" s="4" t="str">
        <f ca="1">IF($B5774&gt;$I$4,"",VLOOKUP($B5774,J$10:$L$6000,3,FALSE))</f>
        <v/>
      </c>
      <c r="Q5774" s="5"/>
      <c r="R5774" s="5"/>
      <c r="S5774" s="5"/>
      <c r="T5774" s="5"/>
      <c r="U5774" s="5"/>
      <c r="V5774" s="5"/>
      <c r="W5774" s="5"/>
      <c r="X5774" s="5"/>
      <c r="Y5774" s="5"/>
      <c r="Z5774" s="5"/>
      <c r="AA5774" s="5"/>
      <c r="AB5774" s="5"/>
      <c r="AC5774" s="8"/>
      <c r="AD5774" s="8"/>
    </row>
    <row r="5775" spans="2:30" x14ac:dyDescent="0.2">
      <c r="B5775" s="3">
        <f t="shared" si="1159"/>
        <v>5766</v>
      </c>
      <c r="C5775" s="3">
        <f t="shared" ca="1" si="1155"/>
        <v>1</v>
      </c>
      <c r="D5775" s="3">
        <f t="shared" ca="1" si="1149"/>
        <v>0</v>
      </c>
      <c r="E5775" s="3">
        <f t="shared" ca="1" si="1156"/>
        <v>1</v>
      </c>
      <c r="F5775" s="3">
        <f t="shared" ca="1" si="1150"/>
        <v>0</v>
      </c>
      <c r="G5775" s="3">
        <f t="shared" ca="1" si="1151"/>
        <v>2854</v>
      </c>
      <c r="H5775" s="3">
        <f t="shared" ca="1" si="1152"/>
        <v>2912</v>
      </c>
      <c r="I5775" s="3">
        <f t="shared" ca="1" si="1153"/>
        <v>2920</v>
      </c>
      <c r="J5775" s="3">
        <f t="shared" ca="1" si="1154"/>
        <v>2846</v>
      </c>
      <c r="K5775" s="4">
        <f t="shared" ca="1" si="1157"/>
        <v>6.5075125330825578</v>
      </c>
      <c r="L5775" s="4">
        <f t="shared" ca="1" si="1158"/>
        <v>47.501502471850522</v>
      </c>
      <c r="M5775" s="4" t="str">
        <f ca="1">IF($B5775&gt;$I$4,"",VLOOKUP($B5775,G$10:$K$6000,5,FALSE))</f>
        <v/>
      </c>
      <c r="N5775" s="4" t="str">
        <f ca="1">IF($B5775&gt;$I$4,"",VLOOKUP($B5775,H$10:$K$6000,4,FALSE))</f>
        <v/>
      </c>
      <c r="O5775" s="4" t="str">
        <f ca="1">IF($B5775&gt;$I$4,"",VLOOKUP($B5775,I$10:$L$6000,4,FALSE))</f>
        <v/>
      </c>
      <c r="P5775" s="4" t="str">
        <f ca="1">IF($B5775&gt;$I$4,"",VLOOKUP($B5775,J$10:$L$6000,3,FALSE))</f>
        <v/>
      </c>
      <c r="Q5775" s="5"/>
      <c r="R5775" s="5"/>
      <c r="S5775" s="5"/>
      <c r="T5775" s="5"/>
      <c r="U5775" s="5"/>
      <c r="V5775" s="5"/>
      <c r="W5775" s="5"/>
      <c r="X5775" s="5"/>
      <c r="Y5775" s="5"/>
      <c r="Z5775" s="5"/>
      <c r="AA5775" s="5"/>
      <c r="AB5775" s="5"/>
      <c r="AC5775" s="8"/>
      <c r="AD5775" s="8"/>
    </row>
    <row r="5776" spans="2:30" x14ac:dyDescent="0.2">
      <c r="B5776" s="3">
        <f t="shared" si="1159"/>
        <v>5767</v>
      </c>
      <c r="C5776" s="3">
        <f t="shared" ca="1" si="1155"/>
        <v>1</v>
      </c>
      <c r="D5776" s="3">
        <f t="shared" ca="1" si="1149"/>
        <v>0</v>
      </c>
      <c r="E5776" s="3">
        <f t="shared" ca="1" si="1156"/>
        <v>0</v>
      </c>
      <c r="F5776" s="3">
        <f t="shared" ca="1" si="1150"/>
        <v>1</v>
      </c>
      <c r="G5776" s="3">
        <f t="shared" ca="1" si="1151"/>
        <v>2855</v>
      </c>
      <c r="H5776" s="3">
        <f t="shared" ca="1" si="1152"/>
        <v>2912</v>
      </c>
      <c r="I5776" s="3">
        <f t="shared" ca="1" si="1153"/>
        <v>2920</v>
      </c>
      <c r="J5776" s="3">
        <f t="shared" ca="1" si="1154"/>
        <v>2847</v>
      </c>
      <c r="K5776" s="4">
        <f t="shared" ca="1" si="1157"/>
        <v>6.5958076161845893</v>
      </c>
      <c r="L5776" s="4">
        <f t="shared" ca="1" si="1158"/>
        <v>47.630413988472952</v>
      </c>
      <c r="M5776" s="4" t="str">
        <f ca="1">IF($B5776&gt;$I$4,"",VLOOKUP($B5776,G$10:$K$6000,5,FALSE))</f>
        <v/>
      </c>
      <c r="N5776" s="4" t="str">
        <f ca="1">IF($B5776&gt;$I$4,"",VLOOKUP($B5776,H$10:$K$6000,4,FALSE))</f>
        <v/>
      </c>
      <c r="O5776" s="4" t="str">
        <f ca="1">IF($B5776&gt;$I$4,"",VLOOKUP($B5776,I$10:$L$6000,4,FALSE))</f>
        <v/>
      </c>
      <c r="P5776" s="4" t="str">
        <f ca="1">IF($B5776&gt;$I$4,"",VLOOKUP($B5776,J$10:$L$6000,3,FALSE))</f>
        <v/>
      </c>
      <c r="Q5776" s="5"/>
      <c r="R5776" s="5"/>
      <c r="S5776" s="5"/>
      <c r="T5776" s="5"/>
      <c r="U5776" s="5"/>
      <c r="V5776" s="5"/>
      <c r="W5776" s="5"/>
      <c r="X5776" s="5"/>
      <c r="Y5776" s="5"/>
      <c r="Z5776" s="5"/>
      <c r="AA5776" s="5"/>
      <c r="AB5776" s="5"/>
      <c r="AC5776" s="8"/>
      <c r="AD5776" s="8"/>
    </row>
    <row r="5777" spans="2:30" x14ac:dyDescent="0.2">
      <c r="B5777" s="3">
        <f t="shared" si="1159"/>
        <v>5768</v>
      </c>
      <c r="C5777" s="3">
        <f t="shared" ca="1" si="1155"/>
        <v>1</v>
      </c>
      <c r="D5777" s="3">
        <f t="shared" ca="1" si="1149"/>
        <v>0</v>
      </c>
      <c r="E5777" s="3">
        <f t="shared" ca="1" si="1156"/>
        <v>1</v>
      </c>
      <c r="F5777" s="3">
        <f t="shared" ca="1" si="1150"/>
        <v>0</v>
      </c>
      <c r="G5777" s="3">
        <f t="shared" ca="1" si="1151"/>
        <v>2856</v>
      </c>
      <c r="H5777" s="3">
        <f t="shared" ca="1" si="1152"/>
        <v>2912</v>
      </c>
      <c r="I5777" s="3">
        <f t="shared" ca="1" si="1153"/>
        <v>2921</v>
      </c>
      <c r="J5777" s="3">
        <f t="shared" ca="1" si="1154"/>
        <v>2847</v>
      </c>
      <c r="K5777" s="4">
        <f t="shared" ca="1" si="1157"/>
        <v>5.8393897831751058</v>
      </c>
      <c r="L5777" s="4">
        <f t="shared" ca="1" si="1158"/>
        <v>45.954661120802498</v>
      </c>
      <c r="M5777" s="4" t="str">
        <f ca="1">IF($B5777&gt;$I$4,"",VLOOKUP($B5777,G$10:$K$6000,5,FALSE))</f>
        <v/>
      </c>
      <c r="N5777" s="4" t="str">
        <f ca="1">IF($B5777&gt;$I$4,"",VLOOKUP($B5777,H$10:$K$6000,4,FALSE))</f>
        <v/>
      </c>
      <c r="O5777" s="4" t="str">
        <f ca="1">IF($B5777&gt;$I$4,"",VLOOKUP($B5777,I$10:$L$6000,4,FALSE))</f>
        <v/>
      </c>
      <c r="P5777" s="4" t="str">
        <f ca="1">IF($B5777&gt;$I$4,"",VLOOKUP($B5777,J$10:$L$6000,3,FALSE))</f>
        <v/>
      </c>
      <c r="Q5777" s="5"/>
      <c r="R5777" s="5"/>
      <c r="S5777" s="5"/>
      <c r="T5777" s="5"/>
      <c r="U5777" s="5"/>
      <c r="V5777" s="5"/>
      <c r="W5777" s="5"/>
      <c r="X5777" s="5"/>
      <c r="Y5777" s="5"/>
      <c r="Z5777" s="5"/>
      <c r="AA5777" s="5"/>
      <c r="AB5777" s="5"/>
      <c r="AC5777" s="8"/>
      <c r="AD5777" s="8"/>
    </row>
    <row r="5778" spans="2:30" x14ac:dyDescent="0.2">
      <c r="B5778" s="3">
        <f t="shared" si="1159"/>
        <v>5769</v>
      </c>
      <c r="C5778" s="3">
        <f t="shared" ca="1" si="1155"/>
        <v>0</v>
      </c>
      <c r="D5778" s="3">
        <f t="shared" ca="1" si="1149"/>
        <v>1</v>
      </c>
      <c r="E5778" s="3">
        <f t="shared" ca="1" si="1156"/>
        <v>0</v>
      </c>
      <c r="F5778" s="3">
        <f t="shared" ca="1" si="1150"/>
        <v>1</v>
      </c>
      <c r="G5778" s="3">
        <f t="shared" ca="1" si="1151"/>
        <v>2856</v>
      </c>
      <c r="H5778" s="3">
        <f t="shared" ca="1" si="1152"/>
        <v>2913</v>
      </c>
      <c r="I5778" s="3">
        <f t="shared" ca="1" si="1153"/>
        <v>2921</v>
      </c>
      <c r="J5778" s="3">
        <f t="shared" ca="1" si="1154"/>
        <v>2848</v>
      </c>
      <c r="K5778" s="4">
        <f t="shared" ca="1" si="1157"/>
        <v>7.7157130887166057</v>
      </c>
      <c r="L5778" s="4">
        <f t="shared" ca="1" si="1158"/>
        <v>47.931785490434585</v>
      </c>
      <c r="M5778" s="4" t="str">
        <f ca="1">IF($B5778&gt;$I$4,"",VLOOKUP($B5778,G$10:$K$6000,5,FALSE))</f>
        <v/>
      </c>
      <c r="N5778" s="4" t="str">
        <f ca="1">IF($B5778&gt;$I$4,"",VLOOKUP($B5778,H$10:$K$6000,4,FALSE))</f>
        <v/>
      </c>
      <c r="O5778" s="4" t="str">
        <f ca="1">IF($B5778&gt;$I$4,"",VLOOKUP($B5778,I$10:$L$6000,4,FALSE))</f>
        <v/>
      </c>
      <c r="P5778" s="4" t="str">
        <f ca="1">IF($B5778&gt;$I$4,"",VLOOKUP($B5778,J$10:$L$6000,3,FALSE))</f>
        <v/>
      </c>
      <c r="Q5778" s="5"/>
      <c r="R5778" s="5"/>
      <c r="S5778" s="5"/>
      <c r="T5778" s="5"/>
      <c r="U5778" s="5"/>
      <c r="V5778" s="5"/>
      <c r="W5778" s="5"/>
      <c r="X5778" s="5"/>
      <c r="Y5778" s="5"/>
      <c r="Z5778" s="5"/>
      <c r="AA5778" s="5"/>
      <c r="AB5778" s="5"/>
      <c r="AC5778" s="8"/>
      <c r="AD5778" s="8"/>
    </row>
    <row r="5779" spans="2:30" x14ac:dyDescent="0.2">
      <c r="B5779" s="3">
        <f t="shared" si="1159"/>
        <v>5770</v>
      </c>
      <c r="C5779" s="3">
        <f t="shared" ca="1" si="1155"/>
        <v>1</v>
      </c>
      <c r="D5779" s="3">
        <f t="shared" ca="1" si="1149"/>
        <v>0</v>
      </c>
      <c r="E5779" s="3">
        <f t="shared" ca="1" si="1156"/>
        <v>1</v>
      </c>
      <c r="F5779" s="3">
        <f t="shared" ca="1" si="1150"/>
        <v>0</v>
      </c>
      <c r="G5779" s="3">
        <f t="shared" ca="1" si="1151"/>
        <v>2857</v>
      </c>
      <c r="H5779" s="3">
        <f t="shared" ca="1" si="1152"/>
        <v>2913</v>
      </c>
      <c r="I5779" s="3">
        <f t="shared" ca="1" si="1153"/>
        <v>2922</v>
      </c>
      <c r="J5779" s="3">
        <f t="shared" ca="1" si="1154"/>
        <v>2848</v>
      </c>
      <c r="K5779" s="4">
        <f t="shared" ca="1" si="1157"/>
        <v>6.3922303268464109</v>
      </c>
      <c r="L5779" s="4">
        <f t="shared" ca="1" si="1158"/>
        <v>46.646223827363229</v>
      </c>
      <c r="M5779" s="4" t="str">
        <f ca="1">IF($B5779&gt;$I$4,"",VLOOKUP($B5779,G$10:$K$6000,5,FALSE))</f>
        <v/>
      </c>
      <c r="N5779" s="4" t="str">
        <f ca="1">IF($B5779&gt;$I$4,"",VLOOKUP($B5779,H$10:$K$6000,4,FALSE))</f>
        <v/>
      </c>
      <c r="O5779" s="4" t="str">
        <f ca="1">IF($B5779&gt;$I$4,"",VLOOKUP($B5779,I$10:$L$6000,4,FALSE))</f>
        <v/>
      </c>
      <c r="P5779" s="4" t="str">
        <f ca="1">IF($B5779&gt;$I$4,"",VLOOKUP($B5779,J$10:$L$6000,3,FALSE))</f>
        <v/>
      </c>
      <c r="Q5779" s="5"/>
      <c r="R5779" s="5"/>
      <c r="S5779" s="5"/>
      <c r="T5779" s="5"/>
      <c r="U5779" s="5"/>
      <c r="V5779" s="5"/>
      <c r="W5779" s="5"/>
      <c r="X5779" s="5"/>
      <c r="Y5779" s="5"/>
      <c r="Z5779" s="5"/>
      <c r="AA5779" s="5"/>
      <c r="AB5779" s="5"/>
      <c r="AC5779" s="8"/>
      <c r="AD5779" s="8"/>
    </row>
    <row r="5780" spans="2:30" x14ac:dyDescent="0.2">
      <c r="B5780" s="3">
        <f t="shared" si="1159"/>
        <v>5771</v>
      </c>
      <c r="C5780" s="3">
        <f t="shared" ca="1" si="1155"/>
        <v>1</v>
      </c>
      <c r="D5780" s="3">
        <f t="shared" ca="1" si="1149"/>
        <v>0</v>
      </c>
      <c r="E5780" s="3">
        <f t="shared" ca="1" si="1156"/>
        <v>1</v>
      </c>
      <c r="F5780" s="3">
        <f t="shared" ca="1" si="1150"/>
        <v>0</v>
      </c>
      <c r="G5780" s="3">
        <f t="shared" ca="1" si="1151"/>
        <v>2858</v>
      </c>
      <c r="H5780" s="3">
        <f t="shared" ca="1" si="1152"/>
        <v>2913</v>
      </c>
      <c r="I5780" s="3">
        <f t="shared" ca="1" si="1153"/>
        <v>2923</v>
      </c>
      <c r="J5780" s="3">
        <f t="shared" ca="1" si="1154"/>
        <v>2848</v>
      </c>
      <c r="K5780" s="4">
        <f t="shared" ca="1" si="1157"/>
        <v>6.5564893528638688</v>
      </c>
      <c r="L5780" s="4">
        <f t="shared" ca="1" si="1158"/>
        <v>44.988531076037773</v>
      </c>
      <c r="M5780" s="4" t="str">
        <f ca="1">IF($B5780&gt;$I$4,"",VLOOKUP($B5780,G$10:$K$6000,5,FALSE))</f>
        <v/>
      </c>
      <c r="N5780" s="4" t="str">
        <f ca="1">IF($B5780&gt;$I$4,"",VLOOKUP($B5780,H$10:$K$6000,4,FALSE))</f>
        <v/>
      </c>
      <c r="O5780" s="4" t="str">
        <f ca="1">IF($B5780&gt;$I$4,"",VLOOKUP($B5780,I$10:$L$6000,4,FALSE))</f>
        <v/>
      </c>
      <c r="P5780" s="4" t="str">
        <f ca="1">IF($B5780&gt;$I$4,"",VLOOKUP($B5780,J$10:$L$6000,3,FALSE))</f>
        <v/>
      </c>
      <c r="Q5780" s="5"/>
      <c r="R5780" s="5"/>
      <c r="S5780" s="5"/>
      <c r="T5780" s="5"/>
      <c r="U5780" s="5"/>
      <c r="V5780" s="5"/>
      <c r="W5780" s="5"/>
      <c r="X5780" s="5"/>
      <c r="Y5780" s="5"/>
      <c r="Z5780" s="5"/>
      <c r="AA5780" s="5"/>
      <c r="AB5780" s="5"/>
      <c r="AC5780" s="8"/>
      <c r="AD5780" s="8"/>
    </row>
    <row r="5781" spans="2:30" x14ac:dyDescent="0.2">
      <c r="B5781" s="3">
        <f t="shared" si="1159"/>
        <v>5772</v>
      </c>
      <c r="C5781" s="3">
        <f t="shared" ca="1" si="1155"/>
        <v>1</v>
      </c>
      <c r="D5781" s="3">
        <f t="shared" ca="1" si="1149"/>
        <v>0</v>
      </c>
      <c r="E5781" s="3">
        <f t="shared" ca="1" si="1156"/>
        <v>0</v>
      </c>
      <c r="F5781" s="3">
        <f t="shared" ca="1" si="1150"/>
        <v>1</v>
      </c>
      <c r="G5781" s="3">
        <f t="shared" ca="1" si="1151"/>
        <v>2859</v>
      </c>
      <c r="H5781" s="3">
        <f t="shared" ca="1" si="1152"/>
        <v>2913</v>
      </c>
      <c r="I5781" s="3">
        <f t="shared" ca="1" si="1153"/>
        <v>2923</v>
      </c>
      <c r="J5781" s="3">
        <f t="shared" ca="1" si="1154"/>
        <v>2849</v>
      </c>
      <c r="K5781" s="4">
        <f t="shared" ca="1" si="1157"/>
        <v>6.493157848866403</v>
      </c>
      <c r="L5781" s="4">
        <f t="shared" ca="1" si="1158"/>
        <v>47.942624020938659</v>
      </c>
      <c r="M5781" s="4" t="str">
        <f ca="1">IF($B5781&gt;$I$4,"",VLOOKUP($B5781,G$10:$K$6000,5,FALSE))</f>
        <v/>
      </c>
      <c r="N5781" s="4" t="str">
        <f ca="1">IF($B5781&gt;$I$4,"",VLOOKUP($B5781,H$10:$K$6000,4,FALSE))</f>
        <v/>
      </c>
      <c r="O5781" s="4" t="str">
        <f ca="1">IF($B5781&gt;$I$4,"",VLOOKUP($B5781,I$10:$L$6000,4,FALSE))</f>
        <v/>
      </c>
      <c r="P5781" s="4" t="str">
        <f ca="1">IF($B5781&gt;$I$4,"",VLOOKUP($B5781,J$10:$L$6000,3,FALSE))</f>
        <v/>
      </c>
      <c r="Q5781" s="5"/>
      <c r="R5781" s="5"/>
      <c r="S5781" s="5"/>
      <c r="T5781" s="5"/>
      <c r="U5781" s="5"/>
      <c r="V5781" s="5"/>
      <c r="W5781" s="5"/>
      <c r="X5781" s="5"/>
      <c r="Y5781" s="5"/>
      <c r="Z5781" s="5"/>
      <c r="AA5781" s="5"/>
      <c r="AB5781" s="5"/>
      <c r="AC5781" s="8"/>
      <c r="AD5781" s="8"/>
    </row>
    <row r="5782" spans="2:30" x14ac:dyDescent="0.2">
      <c r="B5782" s="3">
        <f t="shared" si="1159"/>
        <v>5773</v>
      </c>
      <c r="C5782" s="3">
        <f t="shared" ca="1" si="1155"/>
        <v>1</v>
      </c>
      <c r="D5782" s="3">
        <f t="shared" ca="1" si="1149"/>
        <v>0</v>
      </c>
      <c r="E5782" s="3">
        <f t="shared" ca="1" si="1156"/>
        <v>1</v>
      </c>
      <c r="F5782" s="3">
        <f t="shared" ca="1" si="1150"/>
        <v>0</v>
      </c>
      <c r="G5782" s="3">
        <f t="shared" ca="1" si="1151"/>
        <v>2860</v>
      </c>
      <c r="H5782" s="3">
        <f t="shared" ca="1" si="1152"/>
        <v>2913</v>
      </c>
      <c r="I5782" s="3">
        <f t="shared" ca="1" si="1153"/>
        <v>2924</v>
      </c>
      <c r="J5782" s="3">
        <f t="shared" ca="1" si="1154"/>
        <v>2849</v>
      </c>
      <c r="K5782" s="4">
        <f t="shared" ca="1" si="1157"/>
        <v>6.5363062291728831</v>
      </c>
      <c r="L5782" s="4">
        <f t="shared" ca="1" si="1158"/>
        <v>47.28783576069911</v>
      </c>
      <c r="M5782" s="4" t="str">
        <f ca="1">IF($B5782&gt;$I$4,"",VLOOKUP($B5782,G$10:$K$6000,5,FALSE))</f>
        <v/>
      </c>
      <c r="N5782" s="4" t="str">
        <f ca="1">IF($B5782&gt;$I$4,"",VLOOKUP($B5782,H$10:$K$6000,4,FALSE))</f>
        <v/>
      </c>
      <c r="O5782" s="4" t="str">
        <f ca="1">IF($B5782&gt;$I$4,"",VLOOKUP($B5782,I$10:$L$6000,4,FALSE))</f>
        <v/>
      </c>
      <c r="P5782" s="4" t="str">
        <f ca="1">IF($B5782&gt;$I$4,"",VLOOKUP($B5782,J$10:$L$6000,3,FALSE))</f>
        <v/>
      </c>
      <c r="Q5782" s="5"/>
      <c r="R5782" s="5"/>
      <c r="S5782" s="5"/>
      <c r="T5782" s="5"/>
      <c r="U5782" s="5"/>
      <c r="V5782" s="5"/>
      <c r="W5782" s="5"/>
      <c r="X5782" s="5"/>
      <c r="Y5782" s="5"/>
      <c r="Z5782" s="5"/>
      <c r="AA5782" s="5"/>
      <c r="AB5782" s="5"/>
      <c r="AC5782" s="8"/>
      <c r="AD5782" s="8"/>
    </row>
    <row r="5783" spans="2:30" x14ac:dyDescent="0.2">
      <c r="B5783" s="3">
        <f t="shared" si="1159"/>
        <v>5774</v>
      </c>
      <c r="C5783" s="3">
        <f t="shared" ca="1" si="1155"/>
        <v>1</v>
      </c>
      <c r="D5783" s="3">
        <f t="shared" ca="1" si="1149"/>
        <v>0</v>
      </c>
      <c r="E5783" s="3">
        <f t="shared" ca="1" si="1156"/>
        <v>0</v>
      </c>
      <c r="F5783" s="3">
        <f t="shared" ca="1" si="1150"/>
        <v>1</v>
      </c>
      <c r="G5783" s="3">
        <f t="shared" ca="1" si="1151"/>
        <v>2861</v>
      </c>
      <c r="H5783" s="3">
        <f t="shared" ca="1" si="1152"/>
        <v>2913</v>
      </c>
      <c r="I5783" s="3">
        <f t="shared" ca="1" si="1153"/>
        <v>2924</v>
      </c>
      <c r="J5783" s="3">
        <f t="shared" ca="1" si="1154"/>
        <v>2850</v>
      </c>
      <c r="K5783" s="4">
        <f t="shared" ca="1" si="1157"/>
        <v>6.4942296992769171</v>
      </c>
      <c r="L5783" s="4">
        <f t="shared" ca="1" si="1158"/>
        <v>47.617498980748195</v>
      </c>
      <c r="M5783" s="4" t="str">
        <f ca="1">IF($B5783&gt;$I$4,"",VLOOKUP($B5783,G$10:$K$6000,5,FALSE))</f>
        <v/>
      </c>
      <c r="N5783" s="4" t="str">
        <f ca="1">IF($B5783&gt;$I$4,"",VLOOKUP($B5783,H$10:$K$6000,4,FALSE))</f>
        <v/>
      </c>
      <c r="O5783" s="4" t="str">
        <f ca="1">IF($B5783&gt;$I$4,"",VLOOKUP($B5783,I$10:$L$6000,4,FALSE))</f>
        <v/>
      </c>
      <c r="P5783" s="4" t="str">
        <f ca="1">IF($B5783&gt;$I$4,"",VLOOKUP($B5783,J$10:$L$6000,3,FALSE))</f>
        <v/>
      </c>
      <c r="Q5783" s="5"/>
      <c r="R5783" s="5"/>
      <c r="S5783" s="5"/>
      <c r="T5783" s="5"/>
      <c r="U5783" s="5"/>
      <c r="V5783" s="5"/>
      <c r="W5783" s="5"/>
      <c r="X5783" s="5"/>
      <c r="Y5783" s="5"/>
      <c r="Z5783" s="5"/>
      <c r="AA5783" s="5"/>
      <c r="AB5783" s="5"/>
      <c r="AC5783" s="8"/>
      <c r="AD5783" s="8"/>
    </row>
    <row r="5784" spans="2:30" x14ac:dyDescent="0.2">
      <c r="B5784" s="3">
        <f t="shared" si="1159"/>
        <v>5775</v>
      </c>
      <c r="C5784" s="3">
        <f t="shared" ca="1" si="1155"/>
        <v>0</v>
      </c>
      <c r="D5784" s="3">
        <f t="shared" ca="1" si="1149"/>
        <v>1</v>
      </c>
      <c r="E5784" s="3">
        <f t="shared" ca="1" si="1156"/>
        <v>1</v>
      </c>
      <c r="F5784" s="3">
        <f t="shared" ca="1" si="1150"/>
        <v>0</v>
      </c>
      <c r="G5784" s="3">
        <f t="shared" ca="1" si="1151"/>
        <v>2861</v>
      </c>
      <c r="H5784" s="3">
        <f t="shared" ca="1" si="1152"/>
        <v>2914</v>
      </c>
      <c r="I5784" s="3">
        <f t="shared" ca="1" si="1153"/>
        <v>2925</v>
      </c>
      <c r="J5784" s="3">
        <f t="shared" ca="1" si="1154"/>
        <v>2850</v>
      </c>
      <c r="K5784" s="4">
        <f t="shared" ca="1" si="1157"/>
        <v>8.103031720520308</v>
      </c>
      <c r="L5784" s="4">
        <f t="shared" ca="1" si="1158"/>
        <v>46.182223670768316</v>
      </c>
      <c r="M5784" s="4" t="str">
        <f ca="1">IF($B5784&gt;$I$4,"",VLOOKUP($B5784,G$10:$K$6000,5,FALSE))</f>
        <v/>
      </c>
      <c r="N5784" s="4" t="str">
        <f ca="1">IF($B5784&gt;$I$4,"",VLOOKUP($B5784,H$10:$K$6000,4,FALSE))</f>
        <v/>
      </c>
      <c r="O5784" s="4" t="str">
        <f ca="1">IF($B5784&gt;$I$4,"",VLOOKUP($B5784,I$10:$L$6000,4,FALSE))</f>
        <v/>
      </c>
      <c r="P5784" s="4" t="str">
        <f ca="1">IF($B5784&gt;$I$4,"",VLOOKUP($B5784,J$10:$L$6000,3,FALSE))</f>
        <v/>
      </c>
      <c r="Q5784" s="5"/>
      <c r="R5784" s="5"/>
      <c r="S5784" s="5"/>
      <c r="T5784" s="5"/>
      <c r="U5784" s="5"/>
      <c r="V5784" s="5"/>
      <c r="W5784" s="5"/>
      <c r="X5784" s="5"/>
      <c r="Y5784" s="5"/>
      <c r="Z5784" s="5"/>
      <c r="AA5784" s="5"/>
      <c r="AB5784" s="5"/>
      <c r="AC5784" s="8"/>
      <c r="AD5784" s="8"/>
    </row>
    <row r="5785" spans="2:30" x14ac:dyDescent="0.2">
      <c r="B5785" s="3">
        <f t="shared" si="1159"/>
        <v>5776</v>
      </c>
      <c r="C5785" s="3">
        <f t="shared" ca="1" si="1155"/>
        <v>0</v>
      </c>
      <c r="D5785" s="3">
        <f t="shared" ca="1" si="1149"/>
        <v>1</v>
      </c>
      <c r="E5785" s="3">
        <f t="shared" ca="1" si="1156"/>
        <v>1</v>
      </c>
      <c r="F5785" s="3">
        <f t="shared" ca="1" si="1150"/>
        <v>0</v>
      </c>
      <c r="G5785" s="3">
        <f t="shared" ca="1" si="1151"/>
        <v>2861</v>
      </c>
      <c r="H5785" s="3">
        <f t="shared" ca="1" si="1152"/>
        <v>2915</v>
      </c>
      <c r="I5785" s="3">
        <f t="shared" ca="1" si="1153"/>
        <v>2926</v>
      </c>
      <c r="J5785" s="3">
        <f t="shared" ca="1" si="1154"/>
        <v>2850</v>
      </c>
      <c r="K5785" s="4">
        <f t="shared" ca="1" si="1157"/>
        <v>6.9645387762977276</v>
      </c>
      <c r="L5785" s="4">
        <f t="shared" ca="1" si="1158"/>
        <v>46.379639836582513</v>
      </c>
      <c r="M5785" s="4" t="str">
        <f ca="1">IF($B5785&gt;$I$4,"",VLOOKUP($B5785,G$10:$K$6000,5,FALSE))</f>
        <v/>
      </c>
      <c r="N5785" s="4" t="str">
        <f ca="1">IF($B5785&gt;$I$4,"",VLOOKUP($B5785,H$10:$K$6000,4,FALSE))</f>
        <v/>
      </c>
      <c r="O5785" s="4" t="str">
        <f ca="1">IF($B5785&gt;$I$4,"",VLOOKUP($B5785,I$10:$L$6000,4,FALSE))</f>
        <v/>
      </c>
      <c r="P5785" s="4" t="str">
        <f ca="1">IF($B5785&gt;$I$4,"",VLOOKUP($B5785,J$10:$L$6000,3,FALSE))</f>
        <v/>
      </c>
      <c r="Q5785" s="5"/>
      <c r="R5785" s="5"/>
      <c r="S5785" s="5"/>
      <c r="T5785" s="5"/>
      <c r="U5785" s="5"/>
      <c r="V5785" s="5"/>
      <c r="W5785" s="5"/>
      <c r="X5785" s="5"/>
      <c r="Y5785" s="5"/>
      <c r="Z5785" s="5"/>
      <c r="AA5785" s="5"/>
      <c r="AB5785" s="5"/>
      <c r="AC5785" s="8"/>
      <c r="AD5785" s="8"/>
    </row>
    <row r="5786" spans="2:30" x14ac:dyDescent="0.2">
      <c r="B5786" s="3">
        <f t="shared" si="1159"/>
        <v>5777</v>
      </c>
      <c r="C5786" s="3">
        <f t="shared" ca="1" si="1155"/>
        <v>1</v>
      </c>
      <c r="D5786" s="3">
        <f t="shared" ca="1" si="1149"/>
        <v>0</v>
      </c>
      <c r="E5786" s="3">
        <f t="shared" ca="1" si="1156"/>
        <v>1</v>
      </c>
      <c r="F5786" s="3">
        <f t="shared" ca="1" si="1150"/>
        <v>0</v>
      </c>
      <c r="G5786" s="3">
        <f t="shared" ca="1" si="1151"/>
        <v>2862</v>
      </c>
      <c r="H5786" s="3">
        <f t="shared" ca="1" si="1152"/>
        <v>2915</v>
      </c>
      <c r="I5786" s="3">
        <f t="shared" ca="1" si="1153"/>
        <v>2927</v>
      </c>
      <c r="J5786" s="3">
        <f t="shared" ca="1" si="1154"/>
        <v>2850</v>
      </c>
      <c r="K5786" s="4">
        <f t="shared" ca="1" si="1157"/>
        <v>6.6545544474857996</v>
      </c>
      <c r="L5786" s="4">
        <f t="shared" ca="1" si="1158"/>
        <v>47.200080098113759</v>
      </c>
      <c r="M5786" s="4" t="str">
        <f ca="1">IF($B5786&gt;$I$4,"",VLOOKUP($B5786,G$10:$K$6000,5,FALSE))</f>
        <v/>
      </c>
      <c r="N5786" s="4" t="str">
        <f ca="1">IF($B5786&gt;$I$4,"",VLOOKUP($B5786,H$10:$K$6000,4,FALSE))</f>
        <v/>
      </c>
      <c r="O5786" s="4" t="str">
        <f ca="1">IF($B5786&gt;$I$4,"",VLOOKUP($B5786,I$10:$L$6000,4,FALSE))</f>
        <v/>
      </c>
      <c r="P5786" s="4" t="str">
        <f ca="1">IF($B5786&gt;$I$4,"",VLOOKUP($B5786,J$10:$L$6000,3,FALSE))</f>
        <v/>
      </c>
      <c r="Q5786" s="5"/>
      <c r="R5786" s="5"/>
      <c r="S5786" s="5"/>
      <c r="T5786" s="5"/>
      <c r="U5786" s="5"/>
      <c r="V5786" s="5"/>
      <c r="W5786" s="5"/>
      <c r="X5786" s="5"/>
      <c r="Y5786" s="5"/>
      <c r="Z5786" s="5"/>
      <c r="AA5786" s="5"/>
      <c r="AB5786" s="5"/>
      <c r="AC5786" s="8"/>
      <c r="AD5786" s="8"/>
    </row>
    <row r="5787" spans="2:30" x14ac:dyDescent="0.2">
      <c r="B5787" s="3">
        <f t="shared" si="1159"/>
        <v>5778</v>
      </c>
      <c r="C5787" s="3">
        <f t="shared" ca="1" si="1155"/>
        <v>0</v>
      </c>
      <c r="D5787" s="3">
        <f t="shared" ca="1" si="1149"/>
        <v>1</v>
      </c>
      <c r="E5787" s="3">
        <f t="shared" ca="1" si="1156"/>
        <v>1</v>
      </c>
      <c r="F5787" s="3">
        <f t="shared" ca="1" si="1150"/>
        <v>0</v>
      </c>
      <c r="G5787" s="3">
        <f t="shared" ca="1" si="1151"/>
        <v>2862</v>
      </c>
      <c r="H5787" s="3">
        <f t="shared" ca="1" si="1152"/>
        <v>2916</v>
      </c>
      <c r="I5787" s="3">
        <f t="shared" ca="1" si="1153"/>
        <v>2928</v>
      </c>
      <c r="J5787" s="3">
        <f t="shared" ca="1" si="1154"/>
        <v>2850</v>
      </c>
      <c r="K5787" s="4">
        <f t="shared" ca="1" si="1157"/>
        <v>8.5027548302729201</v>
      </c>
      <c r="L5787" s="4">
        <f t="shared" ca="1" si="1158"/>
        <v>44.219934077359042</v>
      </c>
      <c r="M5787" s="4" t="str">
        <f ca="1">IF($B5787&gt;$I$4,"",VLOOKUP($B5787,G$10:$K$6000,5,FALSE))</f>
        <v/>
      </c>
      <c r="N5787" s="4" t="str">
        <f ca="1">IF($B5787&gt;$I$4,"",VLOOKUP($B5787,H$10:$K$6000,4,FALSE))</f>
        <v/>
      </c>
      <c r="O5787" s="4" t="str">
        <f ca="1">IF($B5787&gt;$I$4,"",VLOOKUP($B5787,I$10:$L$6000,4,FALSE))</f>
        <v/>
      </c>
      <c r="P5787" s="4" t="str">
        <f ca="1">IF($B5787&gt;$I$4,"",VLOOKUP($B5787,J$10:$L$6000,3,FALSE))</f>
        <v/>
      </c>
      <c r="Q5787" s="5"/>
      <c r="R5787" s="5"/>
      <c r="S5787" s="5"/>
      <c r="T5787" s="5"/>
      <c r="U5787" s="5"/>
      <c r="V5787" s="5"/>
      <c r="W5787" s="5"/>
      <c r="X5787" s="5"/>
      <c r="Y5787" s="5"/>
      <c r="Z5787" s="5"/>
      <c r="AA5787" s="5"/>
      <c r="AB5787" s="5"/>
      <c r="AC5787" s="8"/>
      <c r="AD5787" s="8"/>
    </row>
    <row r="5788" spans="2:30" x14ac:dyDescent="0.2">
      <c r="B5788" s="3">
        <f t="shared" si="1159"/>
        <v>5779</v>
      </c>
      <c r="C5788" s="3">
        <f t="shared" ca="1" si="1155"/>
        <v>1</v>
      </c>
      <c r="D5788" s="3">
        <f t="shared" ca="1" si="1149"/>
        <v>0</v>
      </c>
      <c r="E5788" s="3">
        <f t="shared" ca="1" si="1156"/>
        <v>0</v>
      </c>
      <c r="F5788" s="3">
        <f t="shared" ca="1" si="1150"/>
        <v>1</v>
      </c>
      <c r="G5788" s="3">
        <f t="shared" ca="1" si="1151"/>
        <v>2863</v>
      </c>
      <c r="H5788" s="3">
        <f t="shared" ca="1" si="1152"/>
        <v>2916</v>
      </c>
      <c r="I5788" s="3">
        <f t="shared" ca="1" si="1153"/>
        <v>2928</v>
      </c>
      <c r="J5788" s="3">
        <f t="shared" ca="1" si="1154"/>
        <v>2851</v>
      </c>
      <c r="K5788" s="4">
        <f t="shared" ca="1" si="1157"/>
        <v>6.167624178495986</v>
      </c>
      <c r="L5788" s="4">
        <f t="shared" ca="1" si="1158"/>
        <v>51.501938237571409</v>
      </c>
      <c r="M5788" s="4" t="str">
        <f ca="1">IF($B5788&gt;$I$4,"",VLOOKUP($B5788,G$10:$K$6000,5,FALSE))</f>
        <v/>
      </c>
      <c r="N5788" s="4" t="str">
        <f ca="1">IF($B5788&gt;$I$4,"",VLOOKUP($B5788,H$10:$K$6000,4,FALSE))</f>
        <v/>
      </c>
      <c r="O5788" s="4" t="str">
        <f ca="1">IF($B5788&gt;$I$4,"",VLOOKUP($B5788,I$10:$L$6000,4,FALSE))</f>
        <v/>
      </c>
      <c r="P5788" s="4" t="str">
        <f ca="1">IF($B5788&gt;$I$4,"",VLOOKUP($B5788,J$10:$L$6000,3,FALSE))</f>
        <v/>
      </c>
      <c r="Q5788" s="5"/>
      <c r="R5788" s="5"/>
      <c r="S5788" s="5"/>
      <c r="T5788" s="5"/>
      <c r="U5788" s="5"/>
      <c r="V5788" s="5"/>
      <c r="W5788" s="5"/>
      <c r="X5788" s="5"/>
      <c r="Y5788" s="5"/>
      <c r="Z5788" s="5"/>
      <c r="AA5788" s="5"/>
      <c r="AB5788" s="5"/>
      <c r="AC5788" s="8"/>
      <c r="AD5788" s="8"/>
    </row>
    <row r="5789" spans="2:30" x14ac:dyDescent="0.2">
      <c r="B5789" s="3">
        <f t="shared" si="1159"/>
        <v>5780</v>
      </c>
      <c r="C5789" s="3">
        <f t="shared" ca="1" si="1155"/>
        <v>1</v>
      </c>
      <c r="D5789" s="3">
        <f t="shared" ca="1" si="1149"/>
        <v>0</v>
      </c>
      <c r="E5789" s="3">
        <f t="shared" ca="1" si="1156"/>
        <v>1</v>
      </c>
      <c r="F5789" s="3">
        <f t="shared" ca="1" si="1150"/>
        <v>0</v>
      </c>
      <c r="G5789" s="3">
        <f t="shared" ca="1" si="1151"/>
        <v>2864</v>
      </c>
      <c r="H5789" s="3">
        <f t="shared" ca="1" si="1152"/>
        <v>2916</v>
      </c>
      <c r="I5789" s="3">
        <f t="shared" ca="1" si="1153"/>
        <v>2929</v>
      </c>
      <c r="J5789" s="3">
        <f t="shared" ca="1" si="1154"/>
        <v>2851</v>
      </c>
      <c r="K5789" s="4">
        <f t="shared" ca="1" si="1157"/>
        <v>6.498466515735883</v>
      </c>
      <c r="L5789" s="4">
        <f t="shared" ca="1" si="1158"/>
        <v>46.161546679702518</v>
      </c>
      <c r="M5789" s="4" t="str">
        <f ca="1">IF($B5789&gt;$I$4,"",VLOOKUP($B5789,G$10:$K$6000,5,FALSE))</f>
        <v/>
      </c>
      <c r="N5789" s="4" t="str">
        <f ca="1">IF($B5789&gt;$I$4,"",VLOOKUP($B5789,H$10:$K$6000,4,FALSE))</f>
        <v/>
      </c>
      <c r="O5789" s="4" t="str">
        <f ca="1">IF($B5789&gt;$I$4,"",VLOOKUP($B5789,I$10:$L$6000,4,FALSE))</f>
        <v/>
      </c>
      <c r="P5789" s="4" t="str">
        <f ca="1">IF($B5789&gt;$I$4,"",VLOOKUP($B5789,J$10:$L$6000,3,FALSE))</f>
        <v/>
      </c>
      <c r="Q5789" s="5"/>
      <c r="R5789" s="5"/>
      <c r="S5789" s="5"/>
      <c r="T5789" s="5"/>
      <c r="U5789" s="5"/>
      <c r="V5789" s="5"/>
      <c r="W5789" s="5"/>
      <c r="X5789" s="5"/>
      <c r="Y5789" s="5"/>
      <c r="Z5789" s="5"/>
      <c r="AA5789" s="5"/>
      <c r="AB5789" s="5"/>
      <c r="AC5789" s="8"/>
      <c r="AD5789" s="8"/>
    </row>
    <row r="5790" spans="2:30" x14ac:dyDescent="0.2">
      <c r="B5790" s="3">
        <f t="shared" si="1159"/>
        <v>5781</v>
      </c>
      <c r="C5790" s="3">
        <f t="shared" ca="1" si="1155"/>
        <v>1</v>
      </c>
      <c r="D5790" s="3">
        <f t="shared" ca="1" si="1149"/>
        <v>0</v>
      </c>
      <c r="E5790" s="3">
        <f t="shared" ca="1" si="1156"/>
        <v>0</v>
      </c>
      <c r="F5790" s="3">
        <f t="shared" ca="1" si="1150"/>
        <v>1</v>
      </c>
      <c r="G5790" s="3">
        <f t="shared" ca="1" si="1151"/>
        <v>2865</v>
      </c>
      <c r="H5790" s="3">
        <f t="shared" ca="1" si="1152"/>
        <v>2916</v>
      </c>
      <c r="I5790" s="3">
        <f t="shared" ca="1" si="1153"/>
        <v>2929</v>
      </c>
      <c r="J5790" s="3">
        <f t="shared" ca="1" si="1154"/>
        <v>2852</v>
      </c>
      <c r="K5790" s="4">
        <f t="shared" ca="1" si="1157"/>
        <v>6.6777664165649826</v>
      </c>
      <c r="L5790" s="4">
        <f t="shared" ca="1" si="1158"/>
        <v>48.38931637197873</v>
      </c>
      <c r="M5790" s="4" t="str">
        <f ca="1">IF($B5790&gt;$I$4,"",VLOOKUP($B5790,G$10:$K$6000,5,FALSE))</f>
        <v/>
      </c>
      <c r="N5790" s="4" t="str">
        <f ca="1">IF($B5790&gt;$I$4,"",VLOOKUP($B5790,H$10:$K$6000,4,FALSE))</f>
        <v/>
      </c>
      <c r="O5790" s="4" t="str">
        <f ca="1">IF($B5790&gt;$I$4,"",VLOOKUP($B5790,I$10:$L$6000,4,FALSE))</f>
        <v/>
      </c>
      <c r="P5790" s="4" t="str">
        <f ca="1">IF($B5790&gt;$I$4,"",VLOOKUP($B5790,J$10:$L$6000,3,FALSE))</f>
        <v/>
      </c>
      <c r="Q5790" s="5"/>
      <c r="R5790" s="5"/>
      <c r="S5790" s="5"/>
      <c r="T5790" s="5"/>
      <c r="U5790" s="5"/>
      <c r="V5790" s="5"/>
      <c r="W5790" s="5"/>
      <c r="X5790" s="5"/>
      <c r="Y5790" s="5"/>
      <c r="Z5790" s="5"/>
      <c r="AA5790" s="5"/>
      <c r="AB5790" s="5"/>
      <c r="AC5790" s="8"/>
      <c r="AD5790" s="8"/>
    </row>
    <row r="5791" spans="2:30" x14ac:dyDescent="0.2">
      <c r="B5791" s="3">
        <f t="shared" si="1159"/>
        <v>5782</v>
      </c>
      <c r="C5791" s="3">
        <f t="shared" ca="1" si="1155"/>
        <v>1</v>
      </c>
      <c r="D5791" s="3">
        <f t="shared" ca="1" si="1149"/>
        <v>0</v>
      </c>
      <c r="E5791" s="3">
        <f t="shared" ca="1" si="1156"/>
        <v>0</v>
      </c>
      <c r="F5791" s="3">
        <f t="shared" ca="1" si="1150"/>
        <v>1</v>
      </c>
      <c r="G5791" s="3">
        <f t="shared" ca="1" si="1151"/>
        <v>2866</v>
      </c>
      <c r="H5791" s="3">
        <f t="shared" ca="1" si="1152"/>
        <v>2916</v>
      </c>
      <c r="I5791" s="3">
        <f t="shared" ca="1" si="1153"/>
        <v>2929</v>
      </c>
      <c r="J5791" s="3">
        <f t="shared" ca="1" si="1154"/>
        <v>2853</v>
      </c>
      <c r="K5791" s="4">
        <f t="shared" ca="1" si="1157"/>
        <v>6.7266583053230331</v>
      </c>
      <c r="L5791" s="4">
        <f t="shared" ca="1" si="1158"/>
        <v>48.729456984276212</v>
      </c>
      <c r="M5791" s="4" t="str">
        <f ca="1">IF($B5791&gt;$I$4,"",VLOOKUP($B5791,G$10:$K$6000,5,FALSE))</f>
        <v/>
      </c>
      <c r="N5791" s="4" t="str">
        <f ca="1">IF($B5791&gt;$I$4,"",VLOOKUP($B5791,H$10:$K$6000,4,FALSE))</f>
        <v/>
      </c>
      <c r="O5791" s="4" t="str">
        <f ca="1">IF($B5791&gt;$I$4,"",VLOOKUP($B5791,I$10:$L$6000,4,FALSE))</f>
        <v/>
      </c>
      <c r="P5791" s="4" t="str">
        <f ca="1">IF($B5791&gt;$I$4,"",VLOOKUP($B5791,J$10:$L$6000,3,FALSE))</f>
        <v/>
      </c>
      <c r="Q5791" s="5"/>
      <c r="R5791" s="5"/>
      <c r="S5791" s="5"/>
      <c r="T5791" s="5"/>
      <c r="U5791" s="5"/>
      <c r="V5791" s="5"/>
      <c r="W5791" s="5"/>
      <c r="X5791" s="5"/>
      <c r="Y5791" s="5"/>
      <c r="Z5791" s="5"/>
      <c r="AA5791" s="5"/>
      <c r="AB5791" s="5"/>
      <c r="AC5791" s="8"/>
      <c r="AD5791" s="8"/>
    </row>
    <row r="5792" spans="2:30" x14ac:dyDescent="0.2">
      <c r="B5792" s="3">
        <f t="shared" si="1159"/>
        <v>5783</v>
      </c>
      <c r="C5792" s="3">
        <f t="shared" ca="1" si="1155"/>
        <v>0</v>
      </c>
      <c r="D5792" s="3">
        <f t="shared" ca="1" si="1149"/>
        <v>1</v>
      </c>
      <c r="E5792" s="3">
        <f t="shared" ca="1" si="1156"/>
        <v>0</v>
      </c>
      <c r="F5792" s="3">
        <f t="shared" ca="1" si="1150"/>
        <v>1</v>
      </c>
      <c r="G5792" s="3">
        <f t="shared" ca="1" si="1151"/>
        <v>2866</v>
      </c>
      <c r="H5792" s="3">
        <f t="shared" ca="1" si="1152"/>
        <v>2917</v>
      </c>
      <c r="I5792" s="3">
        <f t="shared" ca="1" si="1153"/>
        <v>2929</v>
      </c>
      <c r="J5792" s="3">
        <f t="shared" ca="1" si="1154"/>
        <v>2854</v>
      </c>
      <c r="K5792" s="4">
        <f t="shared" ca="1" si="1157"/>
        <v>7.4129130802205099</v>
      </c>
      <c r="L5792" s="4">
        <f t="shared" ca="1" si="1158"/>
        <v>49.411565566148703</v>
      </c>
      <c r="M5792" s="4" t="str">
        <f ca="1">IF($B5792&gt;$I$4,"",VLOOKUP($B5792,G$10:$K$6000,5,FALSE))</f>
        <v/>
      </c>
      <c r="N5792" s="4" t="str">
        <f ca="1">IF($B5792&gt;$I$4,"",VLOOKUP($B5792,H$10:$K$6000,4,FALSE))</f>
        <v/>
      </c>
      <c r="O5792" s="4" t="str">
        <f ca="1">IF($B5792&gt;$I$4,"",VLOOKUP($B5792,I$10:$L$6000,4,FALSE))</f>
        <v/>
      </c>
      <c r="P5792" s="4" t="str">
        <f ca="1">IF($B5792&gt;$I$4,"",VLOOKUP($B5792,J$10:$L$6000,3,FALSE))</f>
        <v/>
      </c>
      <c r="Q5792" s="5"/>
      <c r="R5792" s="5"/>
      <c r="S5792" s="5"/>
      <c r="T5792" s="5"/>
      <c r="U5792" s="5"/>
      <c r="V5792" s="5"/>
      <c r="W5792" s="5"/>
      <c r="X5792" s="5"/>
      <c r="Y5792" s="5"/>
      <c r="Z5792" s="5"/>
      <c r="AA5792" s="5"/>
      <c r="AB5792" s="5"/>
      <c r="AC5792" s="8"/>
      <c r="AD5792" s="8"/>
    </row>
    <row r="5793" spans="2:30" x14ac:dyDescent="0.2">
      <c r="B5793" s="3">
        <f t="shared" si="1159"/>
        <v>5784</v>
      </c>
      <c r="C5793" s="3">
        <f t="shared" ca="1" si="1155"/>
        <v>0</v>
      </c>
      <c r="D5793" s="3">
        <f t="shared" ca="1" si="1149"/>
        <v>1</v>
      </c>
      <c r="E5793" s="3">
        <f t="shared" ca="1" si="1156"/>
        <v>0</v>
      </c>
      <c r="F5793" s="3">
        <f t="shared" ca="1" si="1150"/>
        <v>1</v>
      </c>
      <c r="G5793" s="3">
        <f t="shared" ca="1" si="1151"/>
        <v>2866</v>
      </c>
      <c r="H5793" s="3">
        <f t="shared" ca="1" si="1152"/>
        <v>2918</v>
      </c>
      <c r="I5793" s="3">
        <f t="shared" ca="1" si="1153"/>
        <v>2929</v>
      </c>
      <c r="J5793" s="3">
        <f t="shared" ca="1" si="1154"/>
        <v>2855</v>
      </c>
      <c r="K5793" s="4">
        <f t="shared" ca="1" si="1157"/>
        <v>6.9099605299275018</v>
      </c>
      <c r="L5793" s="4">
        <f t="shared" ca="1" si="1158"/>
        <v>48.911272871211573</v>
      </c>
      <c r="M5793" s="4" t="str">
        <f ca="1">IF($B5793&gt;$I$4,"",VLOOKUP($B5793,G$10:$K$6000,5,FALSE))</f>
        <v/>
      </c>
      <c r="N5793" s="4" t="str">
        <f ca="1">IF($B5793&gt;$I$4,"",VLOOKUP($B5793,H$10:$K$6000,4,FALSE))</f>
        <v/>
      </c>
      <c r="O5793" s="4" t="str">
        <f ca="1">IF($B5793&gt;$I$4,"",VLOOKUP($B5793,I$10:$L$6000,4,FALSE))</f>
        <v/>
      </c>
      <c r="P5793" s="4" t="str">
        <f ca="1">IF($B5793&gt;$I$4,"",VLOOKUP($B5793,J$10:$L$6000,3,FALSE))</f>
        <v/>
      </c>
      <c r="Q5793" s="5"/>
      <c r="R5793" s="5"/>
      <c r="S5793" s="5"/>
      <c r="T5793" s="5"/>
      <c r="U5793" s="5"/>
      <c r="V5793" s="5"/>
      <c r="W5793" s="5"/>
      <c r="X5793" s="5"/>
      <c r="Y5793" s="5"/>
      <c r="Z5793" s="5"/>
      <c r="AA5793" s="5"/>
      <c r="AB5793" s="5"/>
      <c r="AC5793" s="8"/>
      <c r="AD5793" s="8"/>
    </row>
    <row r="5794" spans="2:30" x14ac:dyDescent="0.2">
      <c r="B5794" s="3">
        <f t="shared" si="1159"/>
        <v>5785</v>
      </c>
      <c r="C5794" s="3">
        <f t="shared" ca="1" si="1155"/>
        <v>0</v>
      </c>
      <c r="D5794" s="3">
        <f t="shared" ca="1" si="1149"/>
        <v>1</v>
      </c>
      <c r="E5794" s="3">
        <f t="shared" ca="1" si="1156"/>
        <v>0</v>
      </c>
      <c r="F5794" s="3">
        <f t="shared" ca="1" si="1150"/>
        <v>1</v>
      </c>
      <c r="G5794" s="3">
        <f t="shared" ca="1" si="1151"/>
        <v>2866</v>
      </c>
      <c r="H5794" s="3">
        <f t="shared" ca="1" si="1152"/>
        <v>2919</v>
      </c>
      <c r="I5794" s="3">
        <f t="shared" ca="1" si="1153"/>
        <v>2929</v>
      </c>
      <c r="J5794" s="3">
        <f t="shared" ca="1" si="1154"/>
        <v>2856</v>
      </c>
      <c r="K5794" s="4">
        <f t="shared" ca="1" si="1157"/>
        <v>8.2385827271104031</v>
      </c>
      <c r="L5794" s="4">
        <f t="shared" ca="1" si="1158"/>
        <v>49.673404454056026</v>
      </c>
      <c r="M5794" s="4" t="str">
        <f ca="1">IF($B5794&gt;$I$4,"",VLOOKUP($B5794,G$10:$K$6000,5,FALSE))</f>
        <v/>
      </c>
      <c r="N5794" s="4" t="str">
        <f ca="1">IF($B5794&gt;$I$4,"",VLOOKUP($B5794,H$10:$K$6000,4,FALSE))</f>
        <v/>
      </c>
      <c r="O5794" s="4" t="str">
        <f ca="1">IF($B5794&gt;$I$4,"",VLOOKUP($B5794,I$10:$L$6000,4,FALSE))</f>
        <v/>
      </c>
      <c r="P5794" s="4" t="str">
        <f ca="1">IF($B5794&gt;$I$4,"",VLOOKUP($B5794,J$10:$L$6000,3,FALSE))</f>
        <v/>
      </c>
      <c r="Q5794" s="5"/>
      <c r="R5794" s="5"/>
      <c r="S5794" s="5"/>
      <c r="T5794" s="5"/>
      <c r="U5794" s="5"/>
      <c r="V5794" s="5"/>
      <c r="W5794" s="5"/>
      <c r="X5794" s="5"/>
      <c r="Y5794" s="5"/>
      <c r="Z5794" s="5"/>
      <c r="AA5794" s="5"/>
      <c r="AB5794" s="5"/>
      <c r="AC5794" s="8"/>
      <c r="AD5794" s="8"/>
    </row>
    <row r="5795" spans="2:30" x14ac:dyDescent="0.2">
      <c r="B5795" s="3">
        <f t="shared" si="1159"/>
        <v>5786</v>
      </c>
      <c r="C5795" s="3">
        <f t="shared" ca="1" si="1155"/>
        <v>0</v>
      </c>
      <c r="D5795" s="3">
        <f t="shared" ca="1" si="1149"/>
        <v>1</v>
      </c>
      <c r="E5795" s="3">
        <f t="shared" ca="1" si="1156"/>
        <v>1</v>
      </c>
      <c r="F5795" s="3">
        <f t="shared" ca="1" si="1150"/>
        <v>0</v>
      </c>
      <c r="G5795" s="3">
        <f t="shared" ca="1" si="1151"/>
        <v>2866</v>
      </c>
      <c r="H5795" s="3">
        <f t="shared" ca="1" si="1152"/>
        <v>2920</v>
      </c>
      <c r="I5795" s="3">
        <f t="shared" ca="1" si="1153"/>
        <v>2930</v>
      </c>
      <c r="J5795" s="3">
        <f t="shared" ca="1" si="1154"/>
        <v>2856</v>
      </c>
      <c r="K5795" s="4">
        <f t="shared" ca="1" si="1157"/>
        <v>6.9433826497348026</v>
      </c>
      <c r="L5795" s="4">
        <f t="shared" ca="1" si="1158"/>
        <v>44.315736378378588</v>
      </c>
      <c r="M5795" s="4" t="str">
        <f ca="1">IF($B5795&gt;$I$4,"",VLOOKUP($B5795,G$10:$K$6000,5,FALSE))</f>
        <v/>
      </c>
      <c r="N5795" s="4" t="str">
        <f ca="1">IF($B5795&gt;$I$4,"",VLOOKUP($B5795,H$10:$K$6000,4,FALSE))</f>
        <v/>
      </c>
      <c r="O5795" s="4" t="str">
        <f ca="1">IF($B5795&gt;$I$4,"",VLOOKUP($B5795,I$10:$L$6000,4,FALSE))</f>
        <v/>
      </c>
      <c r="P5795" s="4" t="str">
        <f ca="1">IF($B5795&gt;$I$4,"",VLOOKUP($B5795,J$10:$L$6000,3,FALSE))</f>
        <v/>
      </c>
      <c r="Q5795" s="5"/>
      <c r="R5795" s="5"/>
      <c r="S5795" s="5"/>
      <c r="T5795" s="5"/>
      <c r="U5795" s="5"/>
      <c r="V5795" s="5"/>
      <c r="W5795" s="5"/>
      <c r="X5795" s="5"/>
      <c r="Y5795" s="5"/>
      <c r="Z5795" s="5"/>
      <c r="AA5795" s="5"/>
      <c r="AB5795" s="5"/>
      <c r="AC5795" s="8"/>
      <c r="AD5795" s="8"/>
    </row>
    <row r="5796" spans="2:30" x14ac:dyDescent="0.2">
      <c r="B5796" s="3">
        <f t="shared" si="1159"/>
        <v>5787</v>
      </c>
      <c r="C5796" s="3">
        <f t="shared" ca="1" si="1155"/>
        <v>1</v>
      </c>
      <c r="D5796" s="3">
        <f t="shared" ca="1" si="1149"/>
        <v>0</v>
      </c>
      <c r="E5796" s="3">
        <f t="shared" ca="1" si="1156"/>
        <v>0</v>
      </c>
      <c r="F5796" s="3">
        <f t="shared" ca="1" si="1150"/>
        <v>1</v>
      </c>
      <c r="G5796" s="3">
        <f t="shared" ca="1" si="1151"/>
        <v>2867</v>
      </c>
      <c r="H5796" s="3">
        <f t="shared" ca="1" si="1152"/>
        <v>2920</v>
      </c>
      <c r="I5796" s="3">
        <f t="shared" ca="1" si="1153"/>
        <v>2930</v>
      </c>
      <c r="J5796" s="3">
        <f t="shared" ca="1" si="1154"/>
        <v>2857</v>
      </c>
      <c r="K5796" s="4">
        <f t="shared" ca="1" si="1157"/>
        <v>6.3268850811239492</v>
      </c>
      <c r="L5796" s="4">
        <f t="shared" ca="1" si="1158"/>
        <v>48.269026144359508</v>
      </c>
      <c r="M5796" s="4" t="str">
        <f ca="1">IF($B5796&gt;$I$4,"",VLOOKUP($B5796,G$10:$K$6000,5,FALSE))</f>
        <v/>
      </c>
      <c r="N5796" s="4" t="str">
        <f ca="1">IF($B5796&gt;$I$4,"",VLOOKUP($B5796,H$10:$K$6000,4,FALSE))</f>
        <v/>
      </c>
      <c r="O5796" s="4" t="str">
        <f ca="1">IF($B5796&gt;$I$4,"",VLOOKUP($B5796,I$10:$L$6000,4,FALSE))</f>
        <v/>
      </c>
      <c r="P5796" s="4" t="str">
        <f ca="1">IF($B5796&gt;$I$4,"",VLOOKUP($B5796,J$10:$L$6000,3,FALSE))</f>
        <v/>
      </c>
      <c r="Q5796" s="5"/>
      <c r="R5796" s="5"/>
      <c r="S5796" s="5"/>
      <c r="T5796" s="5"/>
      <c r="U5796" s="5"/>
      <c r="V5796" s="5"/>
      <c r="W5796" s="5"/>
      <c r="X5796" s="5"/>
      <c r="Y5796" s="5"/>
      <c r="Z5796" s="5"/>
      <c r="AA5796" s="5"/>
      <c r="AB5796" s="5"/>
      <c r="AC5796" s="8"/>
      <c r="AD5796" s="8"/>
    </row>
    <row r="5797" spans="2:30" x14ac:dyDescent="0.2">
      <c r="B5797" s="3">
        <f t="shared" si="1159"/>
        <v>5788</v>
      </c>
      <c r="C5797" s="3">
        <f t="shared" ca="1" si="1155"/>
        <v>0</v>
      </c>
      <c r="D5797" s="3">
        <f t="shared" ca="1" si="1149"/>
        <v>1</v>
      </c>
      <c r="E5797" s="3">
        <f t="shared" ca="1" si="1156"/>
        <v>1</v>
      </c>
      <c r="F5797" s="3">
        <f t="shared" ca="1" si="1150"/>
        <v>0</v>
      </c>
      <c r="G5797" s="3">
        <f t="shared" ca="1" si="1151"/>
        <v>2867</v>
      </c>
      <c r="H5797" s="3">
        <f t="shared" ca="1" si="1152"/>
        <v>2921</v>
      </c>
      <c r="I5797" s="3">
        <f t="shared" ca="1" si="1153"/>
        <v>2931</v>
      </c>
      <c r="J5797" s="3">
        <f t="shared" ca="1" si="1154"/>
        <v>2857</v>
      </c>
      <c r="K5797" s="4">
        <f t="shared" ca="1" si="1157"/>
        <v>7.062359097373311</v>
      </c>
      <c r="L5797" s="4">
        <f t="shared" ca="1" si="1158"/>
        <v>46.706350154441594</v>
      </c>
      <c r="M5797" s="4" t="str">
        <f ca="1">IF($B5797&gt;$I$4,"",VLOOKUP($B5797,G$10:$K$6000,5,FALSE))</f>
        <v/>
      </c>
      <c r="N5797" s="4" t="str">
        <f ca="1">IF($B5797&gt;$I$4,"",VLOOKUP($B5797,H$10:$K$6000,4,FALSE))</f>
        <v/>
      </c>
      <c r="O5797" s="4" t="str">
        <f ca="1">IF($B5797&gt;$I$4,"",VLOOKUP($B5797,I$10:$L$6000,4,FALSE))</f>
        <v/>
      </c>
      <c r="P5797" s="4" t="str">
        <f ca="1">IF($B5797&gt;$I$4,"",VLOOKUP($B5797,J$10:$L$6000,3,FALSE))</f>
        <v/>
      </c>
      <c r="Q5797" s="5"/>
      <c r="R5797" s="5"/>
      <c r="S5797" s="5"/>
      <c r="T5797" s="5"/>
      <c r="U5797" s="5"/>
      <c r="V5797" s="5"/>
      <c r="W5797" s="5"/>
      <c r="X5797" s="5"/>
      <c r="Y5797" s="5"/>
      <c r="Z5797" s="5"/>
      <c r="AA5797" s="5"/>
      <c r="AB5797" s="5"/>
      <c r="AC5797" s="8"/>
      <c r="AD5797" s="8"/>
    </row>
    <row r="5798" spans="2:30" x14ac:dyDescent="0.2">
      <c r="B5798" s="3">
        <f t="shared" si="1159"/>
        <v>5789</v>
      </c>
      <c r="C5798" s="3">
        <f t="shared" ca="1" si="1155"/>
        <v>0</v>
      </c>
      <c r="D5798" s="3">
        <f t="shared" ca="1" si="1149"/>
        <v>1</v>
      </c>
      <c r="E5798" s="3">
        <f t="shared" ca="1" si="1156"/>
        <v>0</v>
      </c>
      <c r="F5798" s="3">
        <f t="shared" ca="1" si="1150"/>
        <v>1</v>
      </c>
      <c r="G5798" s="3">
        <f t="shared" ca="1" si="1151"/>
        <v>2867</v>
      </c>
      <c r="H5798" s="3">
        <f t="shared" ca="1" si="1152"/>
        <v>2922</v>
      </c>
      <c r="I5798" s="3">
        <f t="shared" ca="1" si="1153"/>
        <v>2931</v>
      </c>
      <c r="J5798" s="3">
        <f t="shared" ca="1" si="1154"/>
        <v>2858</v>
      </c>
      <c r="K5798" s="4">
        <f t="shared" ca="1" si="1157"/>
        <v>7.7461899282217885</v>
      </c>
      <c r="L5798" s="4">
        <f t="shared" ca="1" si="1158"/>
        <v>48.763949515427164</v>
      </c>
      <c r="M5798" s="4" t="str">
        <f ca="1">IF($B5798&gt;$I$4,"",VLOOKUP($B5798,G$10:$K$6000,5,FALSE))</f>
        <v/>
      </c>
      <c r="N5798" s="4" t="str">
        <f ca="1">IF($B5798&gt;$I$4,"",VLOOKUP($B5798,H$10:$K$6000,4,FALSE))</f>
        <v/>
      </c>
      <c r="O5798" s="4" t="str">
        <f ca="1">IF($B5798&gt;$I$4,"",VLOOKUP($B5798,I$10:$L$6000,4,FALSE))</f>
        <v/>
      </c>
      <c r="P5798" s="4" t="str">
        <f ca="1">IF($B5798&gt;$I$4,"",VLOOKUP($B5798,J$10:$L$6000,3,FALSE))</f>
        <v/>
      </c>
      <c r="Q5798" s="5"/>
      <c r="R5798" s="5"/>
      <c r="S5798" s="5"/>
      <c r="T5798" s="5"/>
      <c r="U5798" s="5"/>
      <c r="V5798" s="5"/>
      <c r="W5798" s="5"/>
      <c r="X5798" s="5"/>
      <c r="Y5798" s="5"/>
      <c r="Z5798" s="5"/>
      <c r="AA5798" s="5"/>
      <c r="AB5798" s="5"/>
      <c r="AC5798" s="8"/>
      <c r="AD5798" s="8"/>
    </row>
    <row r="5799" spans="2:30" x14ac:dyDescent="0.2">
      <c r="B5799" s="3">
        <f t="shared" si="1159"/>
        <v>5790</v>
      </c>
      <c r="C5799" s="3">
        <f t="shared" ca="1" si="1155"/>
        <v>1</v>
      </c>
      <c r="D5799" s="3">
        <f t="shared" ca="1" si="1149"/>
        <v>0</v>
      </c>
      <c r="E5799" s="3">
        <f t="shared" ca="1" si="1156"/>
        <v>1</v>
      </c>
      <c r="F5799" s="3">
        <f t="shared" ca="1" si="1150"/>
        <v>0</v>
      </c>
      <c r="G5799" s="3">
        <f t="shared" ca="1" si="1151"/>
        <v>2868</v>
      </c>
      <c r="H5799" s="3">
        <f t="shared" ca="1" si="1152"/>
        <v>2922</v>
      </c>
      <c r="I5799" s="3">
        <f t="shared" ca="1" si="1153"/>
        <v>2932</v>
      </c>
      <c r="J5799" s="3">
        <f t="shared" ca="1" si="1154"/>
        <v>2858</v>
      </c>
      <c r="K5799" s="4">
        <f t="shared" ca="1" si="1157"/>
        <v>6.8675291761518826</v>
      </c>
      <c r="L5799" s="4">
        <f t="shared" ca="1" si="1158"/>
        <v>47.041866300645822</v>
      </c>
      <c r="M5799" s="4" t="str">
        <f ca="1">IF($B5799&gt;$I$4,"",VLOOKUP($B5799,G$10:$K$6000,5,FALSE))</f>
        <v/>
      </c>
      <c r="N5799" s="4" t="str">
        <f ca="1">IF($B5799&gt;$I$4,"",VLOOKUP($B5799,H$10:$K$6000,4,FALSE))</f>
        <v/>
      </c>
      <c r="O5799" s="4" t="str">
        <f ca="1">IF($B5799&gt;$I$4,"",VLOOKUP($B5799,I$10:$L$6000,4,FALSE))</f>
        <v/>
      </c>
      <c r="P5799" s="4" t="str">
        <f ca="1">IF($B5799&gt;$I$4,"",VLOOKUP($B5799,J$10:$L$6000,3,FALSE))</f>
        <v/>
      </c>
      <c r="Q5799" s="5"/>
      <c r="R5799" s="5"/>
      <c r="S5799" s="5"/>
      <c r="T5799" s="5"/>
      <c r="U5799" s="5"/>
      <c r="V5799" s="5"/>
      <c r="W5799" s="5"/>
      <c r="X5799" s="5"/>
      <c r="Y5799" s="5"/>
      <c r="Z5799" s="5"/>
      <c r="AA5799" s="5"/>
      <c r="AB5799" s="5"/>
      <c r="AC5799" s="8"/>
      <c r="AD5799" s="8"/>
    </row>
    <row r="5800" spans="2:30" x14ac:dyDescent="0.2">
      <c r="B5800" s="3">
        <f t="shared" si="1159"/>
        <v>5791</v>
      </c>
      <c r="C5800" s="3">
        <f t="shared" ca="1" si="1155"/>
        <v>1</v>
      </c>
      <c r="D5800" s="3">
        <f t="shared" ca="1" si="1149"/>
        <v>0</v>
      </c>
      <c r="E5800" s="3">
        <f t="shared" ca="1" si="1156"/>
        <v>0</v>
      </c>
      <c r="F5800" s="3">
        <f t="shared" ca="1" si="1150"/>
        <v>1</v>
      </c>
      <c r="G5800" s="3">
        <f t="shared" ca="1" si="1151"/>
        <v>2869</v>
      </c>
      <c r="H5800" s="3">
        <f t="shared" ca="1" si="1152"/>
        <v>2922</v>
      </c>
      <c r="I5800" s="3">
        <f t="shared" ca="1" si="1153"/>
        <v>2932</v>
      </c>
      <c r="J5800" s="3">
        <f t="shared" ca="1" si="1154"/>
        <v>2859</v>
      </c>
      <c r="K5800" s="4">
        <f t="shared" ca="1" si="1157"/>
        <v>6.8464724813406894</v>
      </c>
      <c r="L5800" s="4">
        <f t="shared" ca="1" si="1158"/>
        <v>48.201541869610544</v>
      </c>
      <c r="M5800" s="4" t="str">
        <f ca="1">IF($B5800&gt;$I$4,"",VLOOKUP($B5800,G$10:$K$6000,5,FALSE))</f>
        <v/>
      </c>
      <c r="N5800" s="4" t="str">
        <f ca="1">IF($B5800&gt;$I$4,"",VLOOKUP($B5800,H$10:$K$6000,4,FALSE))</f>
        <v/>
      </c>
      <c r="O5800" s="4" t="str">
        <f ca="1">IF($B5800&gt;$I$4,"",VLOOKUP($B5800,I$10:$L$6000,4,FALSE))</f>
        <v/>
      </c>
      <c r="P5800" s="4" t="str">
        <f ca="1">IF($B5800&gt;$I$4,"",VLOOKUP($B5800,J$10:$L$6000,3,FALSE))</f>
        <v/>
      </c>
      <c r="Q5800" s="5"/>
      <c r="R5800" s="5"/>
      <c r="S5800" s="5"/>
      <c r="T5800" s="5"/>
      <c r="U5800" s="5"/>
      <c r="V5800" s="5"/>
      <c r="W5800" s="5"/>
      <c r="X5800" s="5"/>
      <c r="Y5800" s="5"/>
      <c r="Z5800" s="5"/>
      <c r="AA5800" s="5"/>
      <c r="AB5800" s="5"/>
      <c r="AC5800" s="8"/>
      <c r="AD5800" s="8"/>
    </row>
    <row r="5801" spans="2:30" x14ac:dyDescent="0.2">
      <c r="B5801" s="3">
        <f t="shared" si="1159"/>
        <v>5792</v>
      </c>
      <c r="C5801" s="3">
        <f t="shared" ca="1" si="1155"/>
        <v>0</v>
      </c>
      <c r="D5801" s="3">
        <f t="shared" ca="1" si="1149"/>
        <v>1</v>
      </c>
      <c r="E5801" s="3">
        <f t="shared" ca="1" si="1156"/>
        <v>1</v>
      </c>
      <c r="F5801" s="3">
        <f t="shared" ca="1" si="1150"/>
        <v>0</v>
      </c>
      <c r="G5801" s="3">
        <f t="shared" ca="1" si="1151"/>
        <v>2869</v>
      </c>
      <c r="H5801" s="3">
        <f t="shared" ca="1" si="1152"/>
        <v>2923</v>
      </c>
      <c r="I5801" s="3">
        <f t="shared" ca="1" si="1153"/>
        <v>2933</v>
      </c>
      <c r="J5801" s="3">
        <f t="shared" ca="1" si="1154"/>
        <v>2859</v>
      </c>
      <c r="K5801" s="4">
        <f t="shared" ca="1" si="1157"/>
        <v>7.2861057891526411</v>
      </c>
      <c r="L5801" s="4">
        <f t="shared" ca="1" si="1158"/>
        <v>46.497604215379774</v>
      </c>
      <c r="M5801" s="4" t="str">
        <f ca="1">IF($B5801&gt;$I$4,"",VLOOKUP($B5801,G$10:$K$6000,5,FALSE))</f>
        <v/>
      </c>
      <c r="N5801" s="4" t="str">
        <f ca="1">IF($B5801&gt;$I$4,"",VLOOKUP($B5801,H$10:$K$6000,4,FALSE))</f>
        <v/>
      </c>
      <c r="O5801" s="4" t="str">
        <f ca="1">IF($B5801&gt;$I$4,"",VLOOKUP($B5801,I$10:$L$6000,4,FALSE))</f>
        <v/>
      </c>
      <c r="P5801" s="4" t="str">
        <f ca="1">IF($B5801&gt;$I$4,"",VLOOKUP($B5801,J$10:$L$6000,3,FALSE))</f>
        <v/>
      </c>
      <c r="Q5801" s="5"/>
      <c r="R5801" s="5"/>
      <c r="S5801" s="5"/>
      <c r="T5801" s="5"/>
      <c r="U5801" s="5"/>
      <c r="V5801" s="5"/>
      <c r="W5801" s="5"/>
      <c r="X5801" s="5"/>
      <c r="Y5801" s="5"/>
      <c r="Z5801" s="5"/>
      <c r="AA5801" s="5"/>
      <c r="AB5801" s="5"/>
      <c r="AC5801" s="8"/>
      <c r="AD5801" s="8"/>
    </row>
    <row r="5802" spans="2:30" x14ac:dyDescent="0.2">
      <c r="B5802" s="3">
        <f t="shared" si="1159"/>
        <v>5793</v>
      </c>
      <c r="C5802" s="3">
        <f t="shared" ca="1" si="1155"/>
        <v>0</v>
      </c>
      <c r="D5802" s="3">
        <f t="shared" ca="1" si="1149"/>
        <v>1</v>
      </c>
      <c r="E5802" s="3">
        <f t="shared" ca="1" si="1156"/>
        <v>0</v>
      </c>
      <c r="F5802" s="3">
        <f t="shared" ca="1" si="1150"/>
        <v>1</v>
      </c>
      <c r="G5802" s="3">
        <f t="shared" ca="1" si="1151"/>
        <v>2869</v>
      </c>
      <c r="H5802" s="3">
        <f t="shared" ca="1" si="1152"/>
        <v>2924</v>
      </c>
      <c r="I5802" s="3">
        <f t="shared" ca="1" si="1153"/>
        <v>2933</v>
      </c>
      <c r="J5802" s="3">
        <f t="shared" ca="1" si="1154"/>
        <v>2860</v>
      </c>
      <c r="K5802" s="4">
        <f t="shared" ca="1" si="1157"/>
        <v>7.8217586760283488</v>
      </c>
      <c r="L5802" s="4">
        <f t="shared" ca="1" si="1158"/>
        <v>50.96147663260431</v>
      </c>
      <c r="M5802" s="4" t="str">
        <f ca="1">IF($B5802&gt;$I$4,"",VLOOKUP($B5802,G$10:$K$6000,5,FALSE))</f>
        <v/>
      </c>
      <c r="N5802" s="4" t="str">
        <f ca="1">IF($B5802&gt;$I$4,"",VLOOKUP($B5802,H$10:$K$6000,4,FALSE))</f>
        <v/>
      </c>
      <c r="O5802" s="4" t="str">
        <f ca="1">IF($B5802&gt;$I$4,"",VLOOKUP($B5802,I$10:$L$6000,4,FALSE))</f>
        <v/>
      </c>
      <c r="P5802" s="4" t="str">
        <f ca="1">IF($B5802&gt;$I$4,"",VLOOKUP($B5802,J$10:$L$6000,3,FALSE))</f>
        <v/>
      </c>
      <c r="Q5802" s="5"/>
      <c r="R5802" s="5"/>
      <c r="S5802" s="5"/>
      <c r="T5802" s="5"/>
      <c r="U5802" s="5"/>
      <c r="V5802" s="5"/>
      <c r="W5802" s="5"/>
      <c r="X5802" s="5"/>
      <c r="Y5802" s="5"/>
      <c r="Z5802" s="5"/>
      <c r="AA5802" s="5"/>
      <c r="AB5802" s="5"/>
      <c r="AC5802" s="8"/>
      <c r="AD5802" s="8"/>
    </row>
    <row r="5803" spans="2:30" x14ac:dyDescent="0.2">
      <c r="B5803" s="3">
        <f t="shared" si="1159"/>
        <v>5794</v>
      </c>
      <c r="C5803" s="3">
        <f t="shared" ca="1" si="1155"/>
        <v>1</v>
      </c>
      <c r="D5803" s="3">
        <f t="shared" ca="1" si="1149"/>
        <v>0</v>
      </c>
      <c r="E5803" s="3">
        <f t="shared" ca="1" si="1156"/>
        <v>1</v>
      </c>
      <c r="F5803" s="3">
        <f t="shared" ca="1" si="1150"/>
        <v>0</v>
      </c>
      <c r="G5803" s="3">
        <f t="shared" ca="1" si="1151"/>
        <v>2870</v>
      </c>
      <c r="H5803" s="3">
        <f t="shared" ca="1" si="1152"/>
        <v>2924</v>
      </c>
      <c r="I5803" s="3">
        <f t="shared" ca="1" si="1153"/>
        <v>2934</v>
      </c>
      <c r="J5803" s="3">
        <f t="shared" ca="1" si="1154"/>
        <v>2860</v>
      </c>
      <c r="K5803" s="4">
        <f t="shared" ca="1" si="1157"/>
        <v>6.5883986838325468</v>
      </c>
      <c r="L5803" s="4">
        <f t="shared" ca="1" si="1158"/>
        <v>45.514677394392997</v>
      </c>
      <c r="M5803" s="4" t="str">
        <f ca="1">IF($B5803&gt;$I$4,"",VLOOKUP($B5803,G$10:$K$6000,5,FALSE))</f>
        <v/>
      </c>
      <c r="N5803" s="4" t="str">
        <f ca="1">IF($B5803&gt;$I$4,"",VLOOKUP($B5803,H$10:$K$6000,4,FALSE))</f>
        <v/>
      </c>
      <c r="O5803" s="4" t="str">
        <f ca="1">IF($B5803&gt;$I$4,"",VLOOKUP($B5803,I$10:$L$6000,4,FALSE))</f>
        <v/>
      </c>
      <c r="P5803" s="4" t="str">
        <f ca="1">IF($B5803&gt;$I$4,"",VLOOKUP($B5803,J$10:$L$6000,3,FALSE))</f>
        <v/>
      </c>
      <c r="Q5803" s="5"/>
      <c r="R5803" s="5"/>
      <c r="S5803" s="5"/>
      <c r="T5803" s="5"/>
      <c r="U5803" s="5"/>
      <c r="V5803" s="5"/>
      <c r="W5803" s="5"/>
      <c r="X5803" s="5"/>
      <c r="Y5803" s="5"/>
      <c r="Z5803" s="5"/>
      <c r="AA5803" s="5"/>
      <c r="AB5803" s="5"/>
      <c r="AC5803" s="8"/>
      <c r="AD5803" s="8"/>
    </row>
    <row r="5804" spans="2:30" x14ac:dyDescent="0.2">
      <c r="B5804" s="3">
        <f t="shared" si="1159"/>
        <v>5795</v>
      </c>
      <c r="C5804" s="3">
        <f t="shared" ca="1" si="1155"/>
        <v>1</v>
      </c>
      <c r="D5804" s="3">
        <f t="shared" ca="1" si="1149"/>
        <v>0</v>
      </c>
      <c r="E5804" s="3">
        <f t="shared" ca="1" si="1156"/>
        <v>0</v>
      </c>
      <c r="F5804" s="3">
        <f t="shared" ca="1" si="1150"/>
        <v>1</v>
      </c>
      <c r="G5804" s="3">
        <f t="shared" ca="1" si="1151"/>
        <v>2871</v>
      </c>
      <c r="H5804" s="3">
        <f t="shared" ca="1" si="1152"/>
        <v>2924</v>
      </c>
      <c r="I5804" s="3">
        <f t="shared" ca="1" si="1153"/>
        <v>2934</v>
      </c>
      <c r="J5804" s="3">
        <f t="shared" ca="1" si="1154"/>
        <v>2861</v>
      </c>
      <c r="K5804" s="4">
        <f t="shared" ca="1" si="1157"/>
        <v>6.5355173566805727</v>
      </c>
      <c r="L5804" s="4">
        <f t="shared" ca="1" si="1158"/>
        <v>47.837080494836066</v>
      </c>
      <c r="M5804" s="4" t="str">
        <f ca="1">IF($B5804&gt;$I$4,"",VLOOKUP($B5804,G$10:$K$6000,5,FALSE))</f>
        <v/>
      </c>
      <c r="N5804" s="4" t="str">
        <f ca="1">IF($B5804&gt;$I$4,"",VLOOKUP($B5804,H$10:$K$6000,4,FALSE))</f>
        <v/>
      </c>
      <c r="O5804" s="4" t="str">
        <f ca="1">IF($B5804&gt;$I$4,"",VLOOKUP($B5804,I$10:$L$6000,4,FALSE))</f>
        <v/>
      </c>
      <c r="P5804" s="4" t="str">
        <f ca="1">IF($B5804&gt;$I$4,"",VLOOKUP($B5804,J$10:$L$6000,3,FALSE))</f>
        <v/>
      </c>
      <c r="Q5804" s="5"/>
      <c r="R5804" s="5"/>
      <c r="S5804" s="5"/>
      <c r="T5804" s="5"/>
      <c r="U5804" s="5"/>
      <c r="V5804" s="5"/>
      <c r="W5804" s="5"/>
      <c r="X5804" s="5"/>
      <c r="Y5804" s="5"/>
      <c r="Z5804" s="5"/>
      <c r="AA5804" s="5"/>
      <c r="AB5804" s="5"/>
      <c r="AC5804" s="8"/>
      <c r="AD5804" s="8"/>
    </row>
    <row r="5805" spans="2:30" x14ac:dyDescent="0.2">
      <c r="B5805" s="3">
        <f t="shared" si="1159"/>
        <v>5796</v>
      </c>
      <c r="C5805" s="3">
        <f t="shared" ca="1" si="1155"/>
        <v>1</v>
      </c>
      <c r="D5805" s="3">
        <f t="shared" ca="1" si="1149"/>
        <v>0</v>
      </c>
      <c r="E5805" s="3">
        <f t="shared" ca="1" si="1156"/>
        <v>0</v>
      </c>
      <c r="F5805" s="3">
        <f t="shared" ca="1" si="1150"/>
        <v>1</v>
      </c>
      <c r="G5805" s="3">
        <f t="shared" ca="1" si="1151"/>
        <v>2872</v>
      </c>
      <c r="H5805" s="3">
        <f t="shared" ca="1" si="1152"/>
        <v>2924</v>
      </c>
      <c r="I5805" s="3">
        <f t="shared" ca="1" si="1153"/>
        <v>2934</v>
      </c>
      <c r="J5805" s="3">
        <f t="shared" ca="1" si="1154"/>
        <v>2862</v>
      </c>
      <c r="K5805" s="4">
        <f t="shared" ca="1" si="1157"/>
        <v>6.6220895912970077</v>
      </c>
      <c r="L5805" s="4">
        <f t="shared" ca="1" si="1158"/>
        <v>47.890100740935672</v>
      </c>
      <c r="M5805" s="4" t="str">
        <f ca="1">IF($B5805&gt;$I$4,"",VLOOKUP($B5805,G$10:$K$6000,5,FALSE))</f>
        <v/>
      </c>
      <c r="N5805" s="4" t="str">
        <f ca="1">IF($B5805&gt;$I$4,"",VLOOKUP($B5805,H$10:$K$6000,4,FALSE))</f>
        <v/>
      </c>
      <c r="O5805" s="4" t="str">
        <f ca="1">IF($B5805&gt;$I$4,"",VLOOKUP($B5805,I$10:$L$6000,4,FALSE))</f>
        <v/>
      </c>
      <c r="P5805" s="4" t="str">
        <f ca="1">IF($B5805&gt;$I$4,"",VLOOKUP($B5805,J$10:$L$6000,3,FALSE))</f>
        <v/>
      </c>
      <c r="Q5805" s="5"/>
      <c r="R5805" s="5"/>
      <c r="S5805" s="5"/>
      <c r="T5805" s="5"/>
      <c r="U5805" s="5"/>
      <c r="V5805" s="5"/>
      <c r="W5805" s="5"/>
      <c r="X5805" s="5"/>
      <c r="Y5805" s="5"/>
      <c r="Z5805" s="5"/>
      <c r="AA5805" s="5"/>
      <c r="AB5805" s="5"/>
      <c r="AC5805" s="8"/>
      <c r="AD5805" s="8"/>
    </row>
    <row r="5806" spans="2:30" x14ac:dyDescent="0.2">
      <c r="B5806" s="3">
        <f t="shared" si="1159"/>
        <v>5797</v>
      </c>
      <c r="C5806" s="3">
        <f t="shared" ca="1" si="1155"/>
        <v>0</v>
      </c>
      <c r="D5806" s="3">
        <f t="shared" ca="1" si="1149"/>
        <v>1</v>
      </c>
      <c r="E5806" s="3">
        <f t="shared" ca="1" si="1156"/>
        <v>1</v>
      </c>
      <c r="F5806" s="3">
        <f t="shared" ca="1" si="1150"/>
        <v>0</v>
      </c>
      <c r="G5806" s="3">
        <f t="shared" ca="1" si="1151"/>
        <v>2872</v>
      </c>
      <c r="H5806" s="3">
        <f t="shared" ca="1" si="1152"/>
        <v>2925</v>
      </c>
      <c r="I5806" s="3">
        <f t="shared" ca="1" si="1153"/>
        <v>2935</v>
      </c>
      <c r="J5806" s="3">
        <f t="shared" ca="1" si="1154"/>
        <v>2862</v>
      </c>
      <c r="K5806" s="4">
        <f t="shared" ca="1" si="1157"/>
        <v>8.0758711967481087</v>
      </c>
      <c r="L5806" s="4">
        <f t="shared" ca="1" si="1158"/>
        <v>47.047220755613374</v>
      </c>
      <c r="M5806" s="4" t="str">
        <f ca="1">IF($B5806&gt;$I$4,"",VLOOKUP($B5806,G$10:$K$6000,5,FALSE))</f>
        <v/>
      </c>
      <c r="N5806" s="4" t="str">
        <f ca="1">IF($B5806&gt;$I$4,"",VLOOKUP($B5806,H$10:$K$6000,4,FALSE))</f>
        <v/>
      </c>
      <c r="O5806" s="4" t="str">
        <f ca="1">IF($B5806&gt;$I$4,"",VLOOKUP($B5806,I$10:$L$6000,4,FALSE))</f>
        <v/>
      </c>
      <c r="P5806" s="4" t="str">
        <f ca="1">IF($B5806&gt;$I$4,"",VLOOKUP($B5806,J$10:$L$6000,3,FALSE))</f>
        <v/>
      </c>
      <c r="Q5806" s="5"/>
      <c r="R5806" s="5"/>
      <c r="S5806" s="5"/>
      <c r="T5806" s="5"/>
      <c r="U5806" s="5"/>
      <c r="V5806" s="5"/>
      <c r="W5806" s="5"/>
      <c r="X5806" s="5"/>
      <c r="Y5806" s="5"/>
      <c r="Z5806" s="5"/>
      <c r="AA5806" s="5"/>
      <c r="AB5806" s="5"/>
      <c r="AC5806" s="8"/>
      <c r="AD5806" s="8"/>
    </row>
    <row r="5807" spans="2:30" x14ac:dyDescent="0.2">
      <c r="B5807" s="3">
        <f t="shared" si="1159"/>
        <v>5798</v>
      </c>
      <c r="C5807" s="3">
        <f t="shared" ca="1" si="1155"/>
        <v>0</v>
      </c>
      <c r="D5807" s="3">
        <f t="shared" ca="1" si="1149"/>
        <v>1</v>
      </c>
      <c r="E5807" s="3">
        <f t="shared" ca="1" si="1156"/>
        <v>1</v>
      </c>
      <c r="F5807" s="3">
        <f t="shared" ca="1" si="1150"/>
        <v>0</v>
      </c>
      <c r="G5807" s="3">
        <f t="shared" ca="1" si="1151"/>
        <v>2872</v>
      </c>
      <c r="H5807" s="3">
        <f t="shared" ca="1" si="1152"/>
        <v>2926</v>
      </c>
      <c r="I5807" s="3">
        <f t="shared" ca="1" si="1153"/>
        <v>2936</v>
      </c>
      <c r="J5807" s="3">
        <f t="shared" ca="1" si="1154"/>
        <v>2862</v>
      </c>
      <c r="K5807" s="4">
        <f t="shared" ca="1" si="1157"/>
        <v>7.0802984585396951</v>
      </c>
      <c r="L5807" s="4">
        <f t="shared" ca="1" si="1158"/>
        <v>46.856842287301532</v>
      </c>
      <c r="M5807" s="4" t="str">
        <f ca="1">IF($B5807&gt;$I$4,"",VLOOKUP($B5807,G$10:$K$6000,5,FALSE))</f>
        <v/>
      </c>
      <c r="N5807" s="4" t="str">
        <f ca="1">IF($B5807&gt;$I$4,"",VLOOKUP($B5807,H$10:$K$6000,4,FALSE))</f>
        <v/>
      </c>
      <c r="O5807" s="4" t="str">
        <f ca="1">IF($B5807&gt;$I$4,"",VLOOKUP($B5807,I$10:$L$6000,4,FALSE))</f>
        <v/>
      </c>
      <c r="P5807" s="4" t="str">
        <f ca="1">IF($B5807&gt;$I$4,"",VLOOKUP($B5807,J$10:$L$6000,3,FALSE))</f>
        <v/>
      </c>
      <c r="Q5807" s="5"/>
      <c r="R5807" s="5"/>
      <c r="S5807" s="5"/>
      <c r="T5807" s="5"/>
      <c r="U5807" s="5"/>
      <c r="V5807" s="5"/>
      <c r="W5807" s="5"/>
      <c r="X5807" s="5"/>
      <c r="Y5807" s="5"/>
      <c r="Z5807" s="5"/>
      <c r="AA5807" s="5"/>
      <c r="AB5807" s="5"/>
      <c r="AC5807" s="8"/>
      <c r="AD5807" s="8"/>
    </row>
    <row r="5808" spans="2:30" x14ac:dyDescent="0.2">
      <c r="B5808" s="3">
        <f t="shared" si="1159"/>
        <v>5799</v>
      </c>
      <c r="C5808" s="3">
        <f t="shared" ca="1" si="1155"/>
        <v>0</v>
      </c>
      <c r="D5808" s="3">
        <f t="shared" ca="1" si="1149"/>
        <v>1</v>
      </c>
      <c r="E5808" s="3">
        <f t="shared" ca="1" si="1156"/>
        <v>0</v>
      </c>
      <c r="F5808" s="3">
        <f t="shared" ca="1" si="1150"/>
        <v>1</v>
      </c>
      <c r="G5808" s="3">
        <f t="shared" ca="1" si="1151"/>
        <v>2872</v>
      </c>
      <c r="H5808" s="3">
        <f t="shared" ca="1" si="1152"/>
        <v>2927</v>
      </c>
      <c r="I5808" s="3">
        <f t="shared" ca="1" si="1153"/>
        <v>2936</v>
      </c>
      <c r="J5808" s="3">
        <f t="shared" ca="1" si="1154"/>
        <v>2863</v>
      </c>
      <c r="K5808" s="4">
        <f t="shared" ca="1" si="1157"/>
        <v>8.4000571596151072</v>
      </c>
      <c r="L5808" s="4">
        <f t="shared" ca="1" si="1158"/>
        <v>48.099091546599411</v>
      </c>
      <c r="M5808" s="4" t="str">
        <f ca="1">IF($B5808&gt;$I$4,"",VLOOKUP($B5808,G$10:$K$6000,5,FALSE))</f>
        <v/>
      </c>
      <c r="N5808" s="4" t="str">
        <f ca="1">IF($B5808&gt;$I$4,"",VLOOKUP($B5808,H$10:$K$6000,4,FALSE))</f>
        <v/>
      </c>
      <c r="O5808" s="4" t="str">
        <f ca="1">IF($B5808&gt;$I$4,"",VLOOKUP($B5808,I$10:$L$6000,4,FALSE))</f>
        <v/>
      </c>
      <c r="P5808" s="4" t="str">
        <f ca="1">IF($B5808&gt;$I$4,"",VLOOKUP($B5808,J$10:$L$6000,3,FALSE))</f>
        <v/>
      </c>
      <c r="Q5808" s="5"/>
      <c r="R5808" s="5"/>
      <c r="S5808" s="5"/>
      <c r="T5808" s="5"/>
      <c r="U5808" s="5"/>
      <c r="V5808" s="5"/>
      <c r="W5808" s="5"/>
      <c r="X5808" s="5"/>
      <c r="Y5808" s="5"/>
      <c r="Z5808" s="5"/>
      <c r="AA5808" s="5"/>
      <c r="AB5808" s="5"/>
      <c r="AC5808" s="8"/>
      <c r="AD5808" s="8"/>
    </row>
    <row r="5809" spans="2:30" x14ac:dyDescent="0.2">
      <c r="B5809" s="3">
        <f t="shared" si="1159"/>
        <v>5800</v>
      </c>
      <c r="C5809" s="3">
        <f t="shared" ca="1" si="1155"/>
        <v>0</v>
      </c>
      <c r="D5809" s="3">
        <f t="shared" ca="1" si="1149"/>
        <v>1</v>
      </c>
      <c r="E5809" s="3">
        <f t="shared" ca="1" si="1156"/>
        <v>0</v>
      </c>
      <c r="F5809" s="3">
        <f t="shared" ca="1" si="1150"/>
        <v>1</v>
      </c>
      <c r="G5809" s="3">
        <f t="shared" ca="1" si="1151"/>
        <v>2872</v>
      </c>
      <c r="H5809" s="3">
        <f t="shared" ca="1" si="1152"/>
        <v>2928</v>
      </c>
      <c r="I5809" s="3">
        <f t="shared" ca="1" si="1153"/>
        <v>2936</v>
      </c>
      <c r="J5809" s="3">
        <f t="shared" ca="1" si="1154"/>
        <v>2864</v>
      </c>
      <c r="K5809" s="4">
        <f t="shared" ca="1" si="1157"/>
        <v>7.2337476050721818</v>
      </c>
      <c r="L5809" s="4">
        <f t="shared" ca="1" si="1158"/>
        <v>49.392778407741986</v>
      </c>
      <c r="M5809" s="4" t="str">
        <f ca="1">IF($B5809&gt;$I$4,"",VLOOKUP($B5809,G$10:$K$6000,5,FALSE))</f>
        <v/>
      </c>
      <c r="N5809" s="4" t="str">
        <f ca="1">IF($B5809&gt;$I$4,"",VLOOKUP($B5809,H$10:$K$6000,4,FALSE))</f>
        <v/>
      </c>
      <c r="O5809" s="4" t="str">
        <f ca="1">IF($B5809&gt;$I$4,"",VLOOKUP($B5809,I$10:$L$6000,4,FALSE))</f>
        <v/>
      </c>
      <c r="P5809" s="4" t="str">
        <f ca="1">IF($B5809&gt;$I$4,"",VLOOKUP($B5809,J$10:$L$6000,3,FALSE))</f>
        <v/>
      </c>
      <c r="Q5809" s="5"/>
      <c r="R5809" s="5"/>
      <c r="S5809" s="5"/>
      <c r="T5809" s="5"/>
      <c r="U5809" s="5"/>
      <c r="V5809" s="5"/>
      <c r="W5809" s="5"/>
      <c r="X5809" s="5"/>
      <c r="Y5809" s="5"/>
      <c r="Z5809" s="5"/>
      <c r="AA5809" s="5"/>
      <c r="AB5809" s="5"/>
      <c r="AC5809" s="8"/>
      <c r="AD5809" s="8"/>
    </row>
    <row r="5810" spans="2:30" x14ac:dyDescent="0.2">
      <c r="B5810" s="3">
        <f t="shared" si="1159"/>
        <v>5801</v>
      </c>
      <c r="C5810" s="3">
        <f t="shared" ca="1" si="1155"/>
        <v>1</v>
      </c>
      <c r="D5810" s="3">
        <f t="shared" ref="D5810:D5873" ca="1" si="1160">1-C5810</f>
        <v>0</v>
      </c>
      <c r="E5810" s="3">
        <f t="shared" ca="1" si="1156"/>
        <v>1</v>
      </c>
      <c r="F5810" s="3">
        <f t="shared" ref="F5810:F5873" ca="1" si="1161">1-E5810</f>
        <v>0</v>
      </c>
      <c r="G5810" s="3">
        <f t="shared" ref="G5810:G5873" ca="1" si="1162">G5809+C5810</f>
        <v>2873</v>
      </c>
      <c r="H5810" s="3">
        <f t="shared" ref="H5810:H5873" ca="1" si="1163">H5809+D5810</f>
        <v>2928</v>
      </c>
      <c r="I5810" s="3">
        <f t="shared" ref="I5810:I5873" ca="1" si="1164">I5809+E5810</f>
        <v>2937</v>
      </c>
      <c r="J5810" s="3">
        <f t="shared" ref="J5810:J5873" ca="1" si="1165">J5809+F5810</f>
        <v>2864</v>
      </c>
      <c r="K5810" s="4">
        <f t="shared" ca="1" si="1157"/>
        <v>5.672180700520653</v>
      </c>
      <c r="L5810" s="4">
        <f t="shared" ca="1" si="1158"/>
        <v>46.326309588396754</v>
      </c>
      <c r="M5810" s="4" t="str">
        <f ca="1">IF($B5810&gt;$I$4,"",VLOOKUP($B5810,G$10:$K$6000,5,FALSE))</f>
        <v/>
      </c>
      <c r="N5810" s="4" t="str">
        <f ca="1">IF($B5810&gt;$I$4,"",VLOOKUP($B5810,H$10:$K$6000,4,FALSE))</f>
        <v/>
      </c>
      <c r="O5810" s="4" t="str">
        <f ca="1">IF($B5810&gt;$I$4,"",VLOOKUP($B5810,I$10:$L$6000,4,FALSE))</f>
        <v/>
      </c>
      <c r="P5810" s="4" t="str">
        <f ca="1">IF($B5810&gt;$I$4,"",VLOOKUP($B5810,J$10:$L$6000,3,FALSE))</f>
        <v/>
      </c>
      <c r="Q5810" s="5"/>
      <c r="R5810" s="5"/>
      <c r="S5810" s="5"/>
      <c r="T5810" s="5"/>
      <c r="U5810" s="5"/>
      <c r="V5810" s="5"/>
      <c r="W5810" s="5"/>
      <c r="X5810" s="5"/>
      <c r="Y5810" s="5"/>
      <c r="Z5810" s="5"/>
      <c r="AA5810" s="5"/>
      <c r="AB5810" s="5"/>
      <c r="AC5810" s="8"/>
      <c r="AD5810" s="8"/>
    </row>
    <row r="5811" spans="2:30" x14ac:dyDescent="0.2">
      <c r="B5811" s="3">
        <f t="shared" si="1159"/>
        <v>5802</v>
      </c>
      <c r="C5811" s="3">
        <f t="shared" ca="1" si="1155"/>
        <v>0</v>
      </c>
      <c r="D5811" s="3">
        <f t="shared" ca="1" si="1160"/>
        <v>1</v>
      </c>
      <c r="E5811" s="3">
        <f t="shared" ca="1" si="1156"/>
        <v>1</v>
      </c>
      <c r="F5811" s="3">
        <f t="shared" ca="1" si="1161"/>
        <v>0</v>
      </c>
      <c r="G5811" s="3">
        <f t="shared" ca="1" si="1162"/>
        <v>2873</v>
      </c>
      <c r="H5811" s="3">
        <f t="shared" ca="1" si="1163"/>
        <v>2929</v>
      </c>
      <c r="I5811" s="3">
        <f t="shared" ca="1" si="1164"/>
        <v>2938</v>
      </c>
      <c r="J5811" s="3">
        <f t="shared" ca="1" si="1165"/>
        <v>2864</v>
      </c>
      <c r="K5811" s="4">
        <f t="shared" ca="1" si="1157"/>
        <v>7.0619548886310533</v>
      </c>
      <c r="L5811" s="4">
        <f t="shared" ca="1" si="1158"/>
        <v>45.317167210455814</v>
      </c>
      <c r="M5811" s="4" t="str">
        <f ca="1">IF($B5811&gt;$I$4,"",VLOOKUP($B5811,G$10:$K$6000,5,FALSE))</f>
        <v/>
      </c>
      <c r="N5811" s="4" t="str">
        <f ca="1">IF($B5811&gt;$I$4,"",VLOOKUP($B5811,H$10:$K$6000,4,FALSE))</f>
        <v/>
      </c>
      <c r="O5811" s="4" t="str">
        <f ca="1">IF($B5811&gt;$I$4,"",VLOOKUP($B5811,I$10:$L$6000,4,FALSE))</f>
        <v/>
      </c>
      <c r="P5811" s="4" t="str">
        <f ca="1">IF($B5811&gt;$I$4,"",VLOOKUP($B5811,J$10:$L$6000,3,FALSE))</f>
        <v/>
      </c>
      <c r="Q5811" s="5"/>
      <c r="R5811" s="5"/>
      <c r="S5811" s="5"/>
      <c r="T5811" s="5"/>
      <c r="U5811" s="5"/>
      <c r="V5811" s="5"/>
      <c r="W5811" s="5"/>
      <c r="X5811" s="5"/>
      <c r="Y5811" s="5"/>
      <c r="Z5811" s="5"/>
      <c r="AA5811" s="5"/>
      <c r="AB5811" s="5"/>
      <c r="AC5811" s="8"/>
      <c r="AD5811" s="8"/>
    </row>
    <row r="5812" spans="2:30" x14ac:dyDescent="0.2">
      <c r="B5812" s="3">
        <f t="shared" si="1159"/>
        <v>5803</v>
      </c>
      <c r="C5812" s="3">
        <f t="shared" ca="1" si="1155"/>
        <v>0</v>
      </c>
      <c r="D5812" s="3">
        <f t="shared" ca="1" si="1160"/>
        <v>1</v>
      </c>
      <c r="E5812" s="3">
        <f t="shared" ca="1" si="1156"/>
        <v>1</v>
      </c>
      <c r="F5812" s="3">
        <f t="shared" ca="1" si="1161"/>
        <v>0</v>
      </c>
      <c r="G5812" s="3">
        <f t="shared" ca="1" si="1162"/>
        <v>2873</v>
      </c>
      <c r="H5812" s="3">
        <f t="shared" ca="1" si="1163"/>
        <v>2930</v>
      </c>
      <c r="I5812" s="3">
        <f t="shared" ca="1" si="1164"/>
        <v>2939</v>
      </c>
      <c r="J5812" s="3">
        <f t="shared" ca="1" si="1165"/>
        <v>2864</v>
      </c>
      <c r="K5812" s="4">
        <f t="shared" ca="1" si="1157"/>
        <v>7.0094129908275935</v>
      </c>
      <c r="L5812" s="4">
        <f t="shared" ca="1" si="1158"/>
        <v>46.178569781269694</v>
      </c>
      <c r="M5812" s="4" t="str">
        <f ca="1">IF($B5812&gt;$I$4,"",VLOOKUP($B5812,G$10:$K$6000,5,FALSE))</f>
        <v/>
      </c>
      <c r="N5812" s="4" t="str">
        <f ca="1">IF($B5812&gt;$I$4,"",VLOOKUP($B5812,H$10:$K$6000,4,FALSE))</f>
        <v/>
      </c>
      <c r="O5812" s="4" t="str">
        <f ca="1">IF($B5812&gt;$I$4,"",VLOOKUP($B5812,I$10:$L$6000,4,FALSE))</f>
        <v/>
      </c>
      <c r="P5812" s="4" t="str">
        <f ca="1">IF($B5812&gt;$I$4,"",VLOOKUP($B5812,J$10:$L$6000,3,FALSE))</f>
        <v/>
      </c>
      <c r="Q5812" s="5"/>
      <c r="R5812" s="5"/>
      <c r="S5812" s="5"/>
      <c r="T5812" s="5"/>
      <c r="U5812" s="5"/>
      <c r="V5812" s="5"/>
      <c r="W5812" s="5"/>
      <c r="X5812" s="5"/>
      <c r="Y5812" s="5"/>
      <c r="Z5812" s="5"/>
      <c r="AA5812" s="5"/>
      <c r="AB5812" s="5"/>
      <c r="AC5812" s="8"/>
      <c r="AD5812" s="8"/>
    </row>
    <row r="5813" spans="2:30" x14ac:dyDescent="0.2">
      <c r="B5813" s="3">
        <f t="shared" si="1159"/>
        <v>5804</v>
      </c>
      <c r="C5813" s="3">
        <f t="shared" ca="1" si="1155"/>
        <v>1</v>
      </c>
      <c r="D5813" s="3">
        <f t="shared" ca="1" si="1160"/>
        <v>0</v>
      </c>
      <c r="E5813" s="3">
        <f t="shared" ca="1" si="1156"/>
        <v>0</v>
      </c>
      <c r="F5813" s="3">
        <f t="shared" ca="1" si="1161"/>
        <v>1</v>
      </c>
      <c r="G5813" s="3">
        <f t="shared" ca="1" si="1162"/>
        <v>2874</v>
      </c>
      <c r="H5813" s="3">
        <f t="shared" ca="1" si="1163"/>
        <v>2930</v>
      </c>
      <c r="I5813" s="3">
        <f t="shared" ca="1" si="1164"/>
        <v>2939</v>
      </c>
      <c r="J5813" s="3">
        <f t="shared" ca="1" si="1165"/>
        <v>2865</v>
      </c>
      <c r="K5813" s="4">
        <f t="shared" ca="1" si="1157"/>
        <v>6.1776579200076673</v>
      </c>
      <c r="L5813" s="4">
        <f t="shared" ca="1" si="1158"/>
        <v>50.182264086579174</v>
      </c>
      <c r="M5813" s="4" t="str">
        <f ca="1">IF($B5813&gt;$I$4,"",VLOOKUP($B5813,G$10:$K$6000,5,FALSE))</f>
        <v/>
      </c>
      <c r="N5813" s="4" t="str">
        <f ca="1">IF($B5813&gt;$I$4,"",VLOOKUP($B5813,H$10:$K$6000,4,FALSE))</f>
        <v/>
      </c>
      <c r="O5813" s="4" t="str">
        <f ca="1">IF($B5813&gt;$I$4,"",VLOOKUP($B5813,I$10:$L$6000,4,FALSE))</f>
        <v/>
      </c>
      <c r="P5813" s="4" t="str">
        <f ca="1">IF($B5813&gt;$I$4,"",VLOOKUP($B5813,J$10:$L$6000,3,FALSE))</f>
        <v/>
      </c>
      <c r="Q5813" s="5"/>
      <c r="R5813" s="5"/>
      <c r="S5813" s="5"/>
      <c r="T5813" s="5"/>
      <c r="U5813" s="5"/>
      <c r="V5813" s="5"/>
      <c r="W5813" s="5"/>
      <c r="X5813" s="5"/>
      <c r="Y5813" s="5"/>
      <c r="Z5813" s="5"/>
      <c r="AA5813" s="5"/>
      <c r="AB5813" s="5"/>
      <c r="AC5813" s="8"/>
      <c r="AD5813" s="8"/>
    </row>
    <row r="5814" spans="2:30" x14ac:dyDescent="0.2">
      <c r="B5814" s="3">
        <f t="shared" si="1159"/>
        <v>5805</v>
      </c>
      <c r="C5814" s="3">
        <f t="shared" ca="1" si="1155"/>
        <v>1</v>
      </c>
      <c r="D5814" s="3">
        <f t="shared" ca="1" si="1160"/>
        <v>0</v>
      </c>
      <c r="E5814" s="3">
        <f t="shared" ca="1" si="1156"/>
        <v>1</v>
      </c>
      <c r="F5814" s="3">
        <f t="shared" ca="1" si="1161"/>
        <v>0</v>
      </c>
      <c r="G5814" s="3">
        <f t="shared" ca="1" si="1162"/>
        <v>2875</v>
      </c>
      <c r="H5814" s="3">
        <f t="shared" ca="1" si="1163"/>
        <v>2930</v>
      </c>
      <c r="I5814" s="3">
        <f t="shared" ca="1" si="1164"/>
        <v>2940</v>
      </c>
      <c r="J5814" s="3">
        <f t="shared" ca="1" si="1165"/>
        <v>2865</v>
      </c>
      <c r="K5814" s="4">
        <f t="shared" ca="1" si="1157"/>
        <v>6.3394277389814349</v>
      </c>
      <c r="L5814" s="4">
        <f t="shared" ca="1" si="1158"/>
        <v>47.085290147188772</v>
      </c>
      <c r="M5814" s="4" t="str">
        <f ca="1">IF($B5814&gt;$I$4,"",VLOOKUP($B5814,G$10:$K$6000,5,FALSE))</f>
        <v/>
      </c>
      <c r="N5814" s="4" t="str">
        <f ca="1">IF($B5814&gt;$I$4,"",VLOOKUP($B5814,H$10:$K$6000,4,FALSE))</f>
        <v/>
      </c>
      <c r="O5814" s="4" t="str">
        <f ca="1">IF($B5814&gt;$I$4,"",VLOOKUP($B5814,I$10:$L$6000,4,FALSE))</f>
        <v/>
      </c>
      <c r="P5814" s="4" t="str">
        <f ca="1">IF($B5814&gt;$I$4,"",VLOOKUP($B5814,J$10:$L$6000,3,FALSE))</f>
        <v/>
      </c>
      <c r="Q5814" s="5"/>
      <c r="R5814" s="5"/>
      <c r="S5814" s="5"/>
      <c r="T5814" s="5"/>
      <c r="U5814" s="5"/>
      <c r="V5814" s="5"/>
      <c r="W5814" s="5"/>
      <c r="X5814" s="5"/>
      <c r="Y5814" s="5"/>
      <c r="Z5814" s="5"/>
      <c r="AA5814" s="5"/>
      <c r="AB5814" s="5"/>
      <c r="AC5814" s="8"/>
      <c r="AD5814" s="8"/>
    </row>
    <row r="5815" spans="2:30" x14ac:dyDescent="0.2">
      <c r="B5815" s="3">
        <f t="shared" si="1159"/>
        <v>5806</v>
      </c>
      <c r="C5815" s="3">
        <f t="shared" ca="1" si="1155"/>
        <v>0</v>
      </c>
      <c r="D5815" s="3">
        <f t="shared" ca="1" si="1160"/>
        <v>1</v>
      </c>
      <c r="E5815" s="3">
        <f t="shared" ca="1" si="1156"/>
        <v>0</v>
      </c>
      <c r="F5815" s="3">
        <f t="shared" ca="1" si="1161"/>
        <v>1</v>
      </c>
      <c r="G5815" s="3">
        <f t="shared" ca="1" si="1162"/>
        <v>2875</v>
      </c>
      <c r="H5815" s="3">
        <f t="shared" ca="1" si="1163"/>
        <v>2931</v>
      </c>
      <c r="I5815" s="3">
        <f t="shared" ca="1" si="1164"/>
        <v>2940</v>
      </c>
      <c r="J5815" s="3">
        <f t="shared" ca="1" si="1165"/>
        <v>2866</v>
      </c>
      <c r="K5815" s="4">
        <f t="shared" ca="1" si="1157"/>
        <v>7.8866186673355756</v>
      </c>
      <c r="L5815" s="4">
        <f t="shared" ca="1" si="1158"/>
        <v>47.555775883399122</v>
      </c>
      <c r="M5815" s="4" t="str">
        <f ca="1">IF($B5815&gt;$I$4,"",VLOOKUP($B5815,G$10:$K$6000,5,FALSE))</f>
        <v/>
      </c>
      <c r="N5815" s="4" t="str">
        <f ca="1">IF($B5815&gt;$I$4,"",VLOOKUP($B5815,H$10:$K$6000,4,FALSE))</f>
        <v/>
      </c>
      <c r="O5815" s="4" t="str">
        <f ca="1">IF($B5815&gt;$I$4,"",VLOOKUP($B5815,I$10:$L$6000,4,FALSE))</f>
        <v/>
      </c>
      <c r="P5815" s="4" t="str">
        <f ca="1">IF($B5815&gt;$I$4,"",VLOOKUP($B5815,J$10:$L$6000,3,FALSE))</f>
        <v/>
      </c>
      <c r="Q5815" s="5"/>
      <c r="R5815" s="5"/>
      <c r="S5815" s="5"/>
      <c r="T5815" s="5"/>
      <c r="U5815" s="5"/>
      <c r="V5815" s="5"/>
      <c r="W5815" s="5"/>
      <c r="X5815" s="5"/>
      <c r="Y5815" s="5"/>
      <c r="Z5815" s="5"/>
      <c r="AA5815" s="5"/>
      <c r="AB5815" s="5"/>
      <c r="AC5815" s="8"/>
      <c r="AD5815" s="8"/>
    </row>
    <row r="5816" spans="2:30" x14ac:dyDescent="0.2">
      <c r="B5816" s="3">
        <f t="shared" si="1159"/>
        <v>5807</v>
      </c>
      <c r="C5816" s="3">
        <f t="shared" ca="1" si="1155"/>
        <v>0</v>
      </c>
      <c r="D5816" s="3">
        <f t="shared" ca="1" si="1160"/>
        <v>1</v>
      </c>
      <c r="E5816" s="3">
        <f t="shared" ca="1" si="1156"/>
        <v>1</v>
      </c>
      <c r="F5816" s="3">
        <f t="shared" ca="1" si="1161"/>
        <v>0</v>
      </c>
      <c r="G5816" s="3">
        <f t="shared" ca="1" si="1162"/>
        <v>2875</v>
      </c>
      <c r="H5816" s="3">
        <f t="shared" ca="1" si="1163"/>
        <v>2932</v>
      </c>
      <c r="I5816" s="3">
        <f t="shared" ca="1" si="1164"/>
        <v>2941</v>
      </c>
      <c r="J5816" s="3">
        <f t="shared" ca="1" si="1165"/>
        <v>2866</v>
      </c>
      <c r="K5816" s="4">
        <f t="shared" ca="1" si="1157"/>
        <v>7.0330244096387817</v>
      </c>
      <c r="L5816" s="4">
        <f t="shared" ca="1" si="1158"/>
        <v>44.627239189231823</v>
      </c>
      <c r="M5816" s="4" t="str">
        <f ca="1">IF($B5816&gt;$I$4,"",VLOOKUP($B5816,G$10:$K$6000,5,FALSE))</f>
        <v/>
      </c>
      <c r="N5816" s="4" t="str">
        <f ca="1">IF($B5816&gt;$I$4,"",VLOOKUP($B5816,H$10:$K$6000,4,FALSE))</f>
        <v/>
      </c>
      <c r="O5816" s="4" t="str">
        <f ca="1">IF($B5816&gt;$I$4,"",VLOOKUP($B5816,I$10:$L$6000,4,FALSE))</f>
        <v/>
      </c>
      <c r="P5816" s="4" t="str">
        <f ca="1">IF($B5816&gt;$I$4,"",VLOOKUP($B5816,J$10:$L$6000,3,FALSE))</f>
        <v/>
      </c>
      <c r="Q5816" s="5"/>
      <c r="R5816" s="5"/>
      <c r="S5816" s="5"/>
      <c r="T5816" s="5"/>
      <c r="U5816" s="5"/>
      <c r="V5816" s="5"/>
      <c r="W5816" s="5"/>
      <c r="X5816" s="5"/>
      <c r="Y5816" s="5"/>
      <c r="Z5816" s="5"/>
      <c r="AA5816" s="5"/>
      <c r="AB5816" s="5"/>
      <c r="AC5816" s="8"/>
      <c r="AD5816" s="8"/>
    </row>
    <row r="5817" spans="2:30" x14ac:dyDescent="0.2">
      <c r="B5817" s="3">
        <f t="shared" si="1159"/>
        <v>5808</v>
      </c>
      <c r="C5817" s="3">
        <f t="shared" ca="1" si="1155"/>
        <v>1</v>
      </c>
      <c r="D5817" s="3">
        <f t="shared" ca="1" si="1160"/>
        <v>0</v>
      </c>
      <c r="E5817" s="3">
        <f t="shared" ca="1" si="1156"/>
        <v>0</v>
      </c>
      <c r="F5817" s="3">
        <f t="shared" ca="1" si="1161"/>
        <v>1</v>
      </c>
      <c r="G5817" s="3">
        <f t="shared" ca="1" si="1162"/>
        <v>2876</v>
      </c>
      <c r="H5817" s="3">
        <f t="shared" ca="1" si="1163"/>
        <v>2932</v>
      </c>
      <c r="I5817" s="3">
        <f t="shared" ca="1" si="1164"/>
        <v>2941</v>
      </c>
      <c r="J5817" s="3">
        <f t="shared" ca="1" si="1165"/>
        <v>2867</v>
      </c>
      <c r="K5817" s="4">
        <f t="shared" ca="1" si="1157"/>
        <v>6.2866671127378595</v>
      </c>
      <c r="L5817" s="4">
        <f t="shared" ca="1" si="1158"/>
        <v>50.820435568816706</v>
      </c>
      <c r="M5817" s="4" t="str">
        <f ca="1">IF($B5817&gt;$I$4,"",VLOOKUP($B5817,G$10:$K$6000,5,FALSE))</f>
        <v/>
      </c>
      <c r="N5817" s="4" t="str">
        <f ca="1">IF($B5817&gt;$I$4,"",VLOOKUP($B5817,H$10:$K$6000,4,FALSE))</f>
        <v/>
      </c>
      <c r="O5817" s="4" t="str">
        <f ca="1">IF($B5817&gt;$I$4,"",VLOOKUP($B5817,I$10:$L$6000,4,FALSE))</f>
        <v/>
      </c>
      <c r="P5817" s="4" t="str">
        <f ca="1">IF($B5817&gt;$I$4,"",VLOOKUP($B5817,J$10:$L$6000,3,FALSE))</f>
        <v/>
      </c>
      <c r="Q5817" s="5"/>
      <c r="R5817" s="5"/>
      <c r="S5817" s="5"/>
      <c r="T5817" s="5"/>
      <c r="U5817" s="5"/>
      <c r="V5817" s="5"/>
      <c r="W5817" s="5"/>
      <c r="X5817" s="5"/>
      <c r="Y5817" s="5"/>
      <c r="Z5817" s="5"/>
      <c r="AA5817" s="5"/>
      <c r="AB5817" s="5"/>
      <c r="AC5817" s="8"/>
      <c r="AD5817" s="8"/>
    </row>
    <row r="5818" spans="2:30" x14ac:dyDescent="0.2">
      <c r="B5818" s="3">
        <f t="shared" si="1159"/>
        <v>5809</v>
      </c>
      <c r="C5818" s="3">
        <f t="shared" ca="1" si="1155"/>
        <v>0</v>
      </c>
      <c r="D5818" s="3">
        <f t="shared" ca="1" si="1160"/>
        <v>1</v>
      </c>
      <c r="E5818" s="3">
        <f t="shared" ca="1" si="1156"/>
        <v>0</v>
      </c>
      <c r="F5818" s="3">
        <f t="shared" ca="1" si="1161"/>
        <v>1</v>
      </c>
      <c r="G5818" s="3">
        <f t="shared" ca="1" si="1162"/>
        <v>2876</v>
      </c>
      <c r="H5818" s="3">
        <f t="shared" ca="1" si="1163"/>
        <v>2933</v>
      </c>
      <c r="I5818" s="3">
        <f t="shared" ca="1" si="1164"/>
        <v>2941</v>
      </c>
      <c r="J5818" s="3">
        <f t="shared" ca="1" si="1165"/>
        <v>2868</v>
      </c>
      <c r="K5818" s="4">
        <f t="shared" ca="1" si="1157"/>
        <v>6.911871690627426</v>
      </c>
      <c r="L5818" s="4">
        <f t="shared" ca="1" si="1158"/>
        <v>49.207501673694807</v>
      </c>
      <c r="M5818" s="4" t="str">
        <f ca="1">IF($B5818&gt;$I$4,"",VLOOKUP($B5818,G$10:$K$6000,5,FALSE))</f>
        <v/>
      </c>
      <c r="N5818" s="4" t="str">
        <f ca="1">IF($B5818&gt;$I$4,"",VLOOKUP($B5818,H$10:$K$6000,4,FALSE))</f>
        <v/>
      </c>
      <c r="O5818" s="4" t="str">
        <f ca="1">IF($B5818&gt;$I$4,"",VLOOKUP($B5818,I$10:$L$6000,4,FALSE))</f>
        <v/>
      </c>
      <c r="P5818" s="4" t="str">
        <f ca="1">IF($B5818&gt;$I$4,"",VLOOKUP($B5818,J$10:$L$6000,3,FALSE))</f>
        <v/>
      </c>
      <c r="Q5818" s="5"/>
      <c r="R5818" s="5"/>
      <c r="S5818" s="5"/>
      <c r="T5818" s="5"/>
      <c r="U5818" s="5"/>
      <c r="V5818" s="5"/>
      <c r="W5818" s="5"/>
      <c r="X5818" s="5"/>
      <c r="Y5818" s="5"/>
      <c r="Z5818" s="5"/>
      <c r="AA5818" s="5"/>
      <c r="AB5818" s="5"/>
      <c r="AC5818" s="8"/>
      <c r="AD5818" s="8"/>
    </row>
    <row r="5819" spans="2:30" x14ac:dyDescent="0.2">
      <c r="B5819" s="3">
        <f t="shared" si="1159"/>
        <v>5810</v>
      </c>
      <c r="C5819" s="3">
        <f t="shared" ca="1" si="1155"/>
        <v>0</v>
      </c>
      <c r="D5819" s="3">
        <f t="shared" ca="1" si="1160"/>
        <v>1</v>
      </c>
      <c r="E5819" s="3">
        <f t="shared" ca="1" si="1156"/>
        <v>1</v>
      </c>
      <c r="F5819" s="3">
        <f t="shared" ca="1" si="1161"/>
        <v>0</v>
      </c>
      <c r="G5819" s="3">
        <f t="shared" ca="1" si="1162"/>
        <v>2876</v>
      </c>
      <c r="H5819" s="3">
        <f t="shared" ca="1" si="1163"/>
        <v>2934</v>
      </c>
      <c r="I5819" s="3">
        <f t="shared" ca="1" si="1164"/>
        <v>2942</v>
      </c>
      <c r="J5819" s="3">
        <f t="shared" ca="1" si="1165"/>
        <v>2868</v>
      </c>
      <c r="K5819" s="4">
        <f t="shared" ca="1" si="1157"/>
        <v>7.5037085808644148</v>
      </c>
      <c r="L5819" s="4">
        <f t="shared" ca="1" si="1158"/>
        <v>47.111305667940982</v>
      </c>
      <c r="M5819" s="4" t="str">
        <f ca="1">IF($B5819&gt;$I$4,"",VLOOKUP($B5819,G$10:$K$6000,5,FALSE))</f>
        <v/>
      </c>
      <c r="N5819" s="4" t="str">
        <f ca="1">IF($B5819&gt;$I$4,"",VLOOKUP($B5819,H$10:$K$6000,4,FALSE))</f>
        <v/>
      </c>
      <c r="O5819" s="4" t="str">
        <f ca="1">IF($B5819&gt;$I$4,"",VLOOKUP($B5819,I$10:$L$6000,4,FALSE))</f>
        <v/>
      </c>
      <c r="P5819" s="4" t="str">
        <f ca="1">IF($B5819&gt;$I$4,"",VLOOKUP($B5819,J$10:$L$6000,3,FALSE))</f>
        <v/>
      </c>
      <c r="Q5819" s="5"/>
      <c r="R5819" s="5"/>
      <c r="S5819" s="5"/>
      <c r="T5819" s="5"/>
      <c r="U5819" s="5"/>
      <c r="V5819" s="5"/>
      <c r="W5819" s="5"/>
      <c r="X5819" s="5"/>
      <c r="Y5819" s="5"/>
      <c r="Z5819" s="5"/>
      <c r="AA5819" s="5"/>
      <c r="AB5819" s="5"/>
      <c r="AC5819" s="8"/>
      <c r="AD5819" s="8"/>
    </row>
    <row r="5820" spans="2:30" x14ac:dyDescent="0.2">
      <c r="B5820" s="3">
        <f t="shared" si="1159"/>
        <v>5811</v>
      </c>
      <c r="C5820" s="3">
        <f t="shared" ca="1" si="1155"/>
        <v>0</v>
      </c>
      <c r="D5820" s="3">
        <f t="shared" ca="1" si="1160"/>
        <v>1</v>
      </c>
      <c r="E5820" s="3">
        <f t="shared" ca="1" si="1156"/>
        <v>1</v>
      </c>
      <c r="F5820" s="3">
        <f t="shared" ca="1" si="1161"/>
        <v>0</v>
      </c>
      <c r="G5820" s="3">
        <f t="shared" ca="1" si="1162"/>
        <v>2876</v>
      </c>
      <c r="H5820" s="3">
        <f t="shared" ca="1" si="1163"/>
        <v>2935</v>
      </c>
      <c r="I5820" s="3">
        <f t="shared" ca="1" si="1164"/>
        <v>2943</v>
      </c>
      <c r="J5820" s="3">
        <f t="shared" ca="1" si="1165"/>
        <v>2868</v>
      </c>
      <c r="K5820" s="4">
        <f t="shared" ca="1" si="1157"/>
        <v>7.8476284717059093</v>
      </c>
      <c r="L5820" s="4">
        <f t="shared" ca="1" si="1158"/>
        <v>46.597212791356299</v>
      </c>
      <c r="M5820" s="4" t="str">
        <f ca="1">IF($B5820&gt;$I$4,"",VLOOKUP($B5820,G$10:$K$6000,5,FALSE))</f>
        <v/>
      </c>
      <c r="N5820" s="4" t="str">
        <f ca="1">IF($B5820&gt;$I$4,"",VLOOKUP($B5820,H$10:$K$6000,4,FALSE))</f>
        <v/>
      </c>
      <c r="O5820" s="4" t="str">
        <f ca="1">IF($B5820&gt;$I$4,"",VLOOKUP($B5820,I$10:$L$6000,4,FALSE))</f>
        <v/>
      </c>
      <c r="P5820" s="4" t="str">
        <f ca="1">IF($B5820&gt;$I$4,"",VLOOKUP($B5820,J$10:$L$6000,3,FALSE))</f>
        <v/>
      </c>
      <c r="Q5820" s="5"/>
      <c r="R5820" s="5"/>
      <c r="S5820" s="5"/>
      <c r="T5820" s="5"/>
      <c r="U5820" s="5"/>
      <c r="V5820" s="5"/>
      <c r="W5820" s="5"/>
      <c r="X5820" s="5"/>
      <c r="Y5820" s="5"/>
      <c r="Z5820" s="5"/>
      <c r="AA5820" s="5"/>
      <c r="AB5820" s="5"/>
      <c r="AC5820" s="8"/>
      <c r="AD5820" s="8"/>
    </row>
    <row r="5821" spans="2:30" x14ac:dyDescent="0.2">
      <c r="B5821" s="3">
        <f t="shared" si="1159"/>
        <v>5812</v>
      </c>
      <c r="C5821" s="3">
        <f t="shared" ca="1" si="1155"/>
        <v>0</v>
      </c>
      <c r="D5821" s="3">
        <f t="shared" ca="1" si="1160"/>
        <v>1</v>
      </c>
      <c r="E5821" s="3">
        <f t="shared" ca="1" si="1156"/>
        <v>0</v>
      </c>
      <c r="F5821" s="3">
        <f t="shared" ca="1" si="1161"/>
        <v>1</v>
      </c>
      <c r="G5821" s="3">
        <f t="shared" ca="1" si="1162"/>
        <v>2876</v>
      </c>
      <c r="H5821" s="3">
        <f t="shared" ca="1" si="1163"/>
        <v>2936</v>
      </c>
      <c r="I5821" s="3">
        <f t="shared" ca="1" si="1164"/>
        <v>2943</v>
      </c>
      <c r="J5821" s="3">
        <f t="shared" ca="1" si="1165"/>
        <v>2869</v>
      </c>
      <c r="K5821" s="4">
        <f t="shared" ca="1" si="1157"/>
        <v>7.4505559778425825</v>
      </c>
      <c r="L5821" s="4">
        <f t="shared" ca="1" si="1158"/>
        <v>49.515271829217085</v>
      </c>
      <c r="M5821" s="4" t="str">
        <f ca="1">IF($B5821&gt;$I$4,"",VLOOKUP($B5821,G$10:$K$6000,5,FALSE))</f>
        <v/>
      </c>
      <c r="N5821" s="4" t="str">
        <f ca="1">IF($B5821&gt;$I$4,"",VLOOKUP($B5821,H$10:$K$6000,4,FALSE))</f>
        <v/>
      </c>
      <c r="O5821" s="4" t="str">
        <f ca="1">IF($B5821&gt;$I$4,"",VLOOKUP($B5821,I$10:$L$6000,4,FALSE))</f>
        <v/>
      </c>
      <c r="P5821" s="4" t="str">
        <f ca="1">IF($B5821&gt;$I$4,"",VLOOKUP($B5821,J$10:$L$6000,3,FALSE))</f>
        <v/>
      </c>
      <c r="Q5821" s="5"/>
      <c r="R5821" s="5"/>
      <c r="S5821" s="5"/>
      <c r="T5821" s="5"/>
      <c r="U5821" s="5"/>
      <c r="V5821" s="5"/>
      <c r="W5821" s="5"/>
      <c r="X5821" s="5"/>
      <c r="Y5821" s="5"/>
      <c r="Z5821" s="5"/>
      <c r="AA5821" s="5"/>
      <c r="AB5821" s="5"/>
      <c r="AC5821" s="8"/>
      <c r="AD5821" s="8"/>
    </row>
    <row r="5822" spans="2:30" x14ac:dyDescent="0.2">
      <c r="B5822" s="3">
        <f t="shared" si="1159"/>
        <v>5813</v>
      </c>
      <c r="C5822" s="3">
        <f t="shared" ca="1" si="1155"/>
        <v>0</v>
      </c>
      <c r="D5822" s="3">
        <f t="shared" ca="1" si="1160"/>
        <v>1</v>
      </c>
      <c r="E5822" s="3">
        <f t="shared" ca="1" si="1156"/>
        <v>0</v>
      </c>
      <c r="F5822" s="3">
        <f t="shared" ca="1" si="1161"/>
        <v>1</v>
      </c>
      <c r="G5822" s="3">
        <f t="shared" ca="1" si="1162"/>
        <v>2876</v>
      </c>
      <c r="H5822" s="3">
        <f t="shared" ca="1" si="1163"/>
        <v>2937</v>
      </c>
      <c r="I5822" s="3">
        <f t="shared" ca="1" si="1164"/>
        <v>2943</v>
      </c>
      <c r="J5822" s="3">
        <f t="shared" ca="1" si="1165"/>
        <v>2870</v>
      </c>
      <c r="K5822" s="4">
        <f t="shared" ca="1" si="1157"/>
        <v>7.4435575976038759</v>
      </c>
      <c r="L5822" s="4">
        <f t="shared" ca="1" si="1158"/>
        <v>47.720400453257021</v>
      </c>
      <c r="M5822" s="4" t="str">
        <f ca="1">IF($B5822&gt;$I$4,"",VLOOKUP($B5822,G$10:$K$6000,5,FALSE))</f>
        <v/>
      </c>
      <c r="N5822" s="4" t="str">
        <f ca="1">IF($B5822&gt;$I$4,"",VLOOKUP($B5822,H$10:$K$6000,4,FALSE))</f>
        <v/>
      </c>
      <c r="O5822" s="4" t="str">
        <f ca="1">IF($B5822&gt;$I$4,"",VLOOKUP($B5822,I$10:$L$6000,4,FALSE))</f>
        <v/>
      </c>
      <c r="P5822" s="4" t="str">
        <f ca="1">IF($B5822&gt;$I$4,"",VLOOKUP($B5822,J$10:$L$6000,3,FALSE))</f>
        <v/>
      </c>
      <c r="Q5822" s="5"/>
      <c r="R5822" s="5"/>
      <c r="S5822" s="5"/>
      <c r="T5822" s="5"/>
      <c r="U5822" s="5"/>
      <c r="V5822" s="5"/>
      <c r="W5822" s="5"/>
      <c r="X5822" s="5"/>
      <c r="Y5822" s="5"/>
      <c r="Z5822" s="5"/>
      <c r="AA5822" s="5"/>
      <c r="AB5822" s="5"/>
      <c r="AC5822" s="8"/>
      <c r="AD5822" s="8"/>
    </row>
    <row r="5823" spans="2:30" x14ac:dyDescent="0.2">
      <c r="B5823" s="3">
        <f t="shared" si="1159"/>
        <v>5814</v>
      </c>
      <c r="C5823" s="3">
        <f t="shared" ca="1" si="1155"/>
        <v>1</v>
      </c>
      <c r="D5823" s="3">
        <f t="shared" ca="1" si="1160"/>
        <v>0</v>
      </c>
      <c r="E5823" s="3">
        <f t="shared" ca="1" si="1156"/>
        <v>0</v>
      </c>
      <c r="F5823" s="3">
        <f t="shared" ca="1" si="1161"/>
        <v>1</v>
      </c>
      <c r="G5823" s="3">
        <f t="shared" ca="1" si="1162"/>
        <v>2877</v>
      </c>
      <c r="H5823" s="3">
        <f t="shared" ca="1" si="1163"/>
        <v>2937</v>
      </c>
      <c r="I5823" s="3">
        <f t="shared" ca="1" si="1164"/>
        <v>2943</v>
      </c>
      <c r="J5823" s="3">
        <f t="shared" ca="1" si="1165"/>
        <v>2871</v>
      </c>
      <c r="K5823" s="4">
        <f t="shared" ca="1" si="1157"/>
        <v>6.8312127919898522</v>
      </c>
      <c r="L5823" s="4">
        <f t="shared" ca="1" si="1158"/>
        <v>48.345926806770528</v>
      </c>
      <c r="M5823" s="4" t="str">
        <f ca="1">IF($B5823&gt;$I$4,"",VLOOKUP($B5823,G$10:$K$6000,5,FALSE))</f>
        <v/>
      </c>
      <c r="N5823" s="4" t="str">
        <f ca="1">IF($B5823&gt;$I$4,"",VLOOKUP($B5823,H$10:$K$6000,4,FALSE))</f>
        <v/>
      </c>
      <c r="O5823" s="4" t="str">
        <f ca="1">IF($B5823&gt;$I$4,"",VLOOKUP($B5823,I$10:$L$6000,4,FALSE))</f>
        <v/>
      </c>
      <c r="P5823" s="4" t="str">
        <f ca="1">IF($B5823&gt;$I$4,"",VLOOKUP($B5823,J$10:$L$6000,3,FALSE))</f>
        <v/>
      </c>
      <c r="Q5823" s="5"/>
      <c r="R5823" s="5"/>
      <c r="S5823" s="5"/>
      <c r="T5823" s="5"/>
      <c r="U5823" s="5"/>
      <c r="V5823" s="5"/>
      <c r="W5823" s="5"/>
      <c r="X5823" s="5"/>
      <c r="Y5823" s="5"/>
      <c r="Z5823" s="5"/>
      <c r="AA5823" s="5"/>
      <c r="AB5823" s="5"/>
      <c r="AC5823" s="8"/>
      <c r="AD5823" s="8"/>
    </row>
    <row r="5824" spans="2:30" x14ac:dyDescent="0.2">
      <c r="B5824" s="3">
        <f t="shared" si="1159"/>
        <v>5815</v>
      </c>
      <c r="C5824" s="3">
        <f t="shared" ca="1" si="1155"/>
        <v>0</v>
      </c>
      <c r="D5824" s="3">
        <f t="shared" ca="1" si="1160"/>
        <v>1</v>
      </c>
      <c r="E5824" s="3">
        <f t="shared" ca="1" si="1156"/>
        <v>0</v>
      </c>
      <c r="F5824" s="3">
        <f t="shared" ca="1" si="1161"/>
        <v>1</v>
      </c>
      <c r="G5824" s="3">
        <f t="shared" ca="1" si="1162"/>
        <v>2877</v>
      </c>
      <c r="H5824" s="3">
        <f t="shared" ca="1" si="1163"/>
        <v>2938</v>
      </c>
      <c r="I5824" s="3">
        <f t="shared" ca="1" si="1164"/>
        <v>2943</v>
      </c>
      <c r="J5824" s="3">
        <f t="shared" ca="1" si="1165"/>
        <v>2872</v>
      </c>
      <c r="K5824" s="4">
        <f t="shared" ca="1" si="1157"/>
        <v>7.7363840798099108</v>
      </c>
      <c r="L5824" s="4">
        <f t="shared" ca="1" si="1158"/>
        <v>50.813493628355324</v>
      </c>
      <c r="M5824" s="4" t="str">
        <f ca="1">IF($B5824&gt;$I$4,"",VLOOKUP($B5824,G$10:$K$6000,5,FALSE))</f>
        <v/>
      </c>
      <c r="N5824" s="4" t="str">
        <f ca="1">IF($B5824&gt;$I$4,"",VLOOKUP($B5824,H$10:$K$6000,4,FALSE))</f>
        <v/>
      </c>
      <c r="O5824" s="4" t="str">
        <f ca="1">IF($B5824&gt;$I$4,"",VLOOKUP($B5824,I$10:$L$6000,4,FALSE))</f>
        <v/>
      </c>
      <c r="P5824" s="4" t="str">
        <f ca="1">IF($B5824&gt;$I$4,"",VLOOKUP($B5824,J$10:$L$6000,3,FALSE))</f>
        <v/>
      </c>
      <c r="Q5824" s="5"/>
      <c r="R5824" s="5"/>
      <c r="S5824" s="5"/>
      <c r="T5824" s="5"/>
      <c r="U5824" s="5"/>
      <c r="V5824" s="5"/>
      <c r="W5824" s="5"/>
      <c r="X5824" s="5"/>
      <c r="Y5824" s="5"/>
      <c r="Z5824" s="5"/>
      <c r="AA5824" s="5"/>
      <c r="AB5824" s="5"/>
      <c r="AC5824" s="8"/>
      <c r="AD5824" s="8"/>
    </row>
    <row r="5825" spans="2:30" x14ac:dyDescent="0.2">
      <c r="B5825" s="3">
        <f t="shared" si="1159"/>
        <v>5816</v>
      </c>
      <c r="C5825" s="3">
        <f t="shared" ca="1" si="1155"/>
        <v>0</v>
      </c>
      <c r="D5825" s="3">
        <f t="shared" ca="1" si="1160"/>
        <v>1</v>
      </c>
      <c r="E5825" s="3">
        <f t="shared" ca="1" si="1156"/>
        <v>1</v>
      </c>
      <c r="F5825" s="3">
        <f t="shared" ca="1" si="1161"/>
        <v>0</v>
      </c>
      <c r="G5825" s="3">
        <f t="shared" ca="1" si="1162"/>
        <v>2877</v>
      </c>
      <c r="H5825" s="3">
        <f t="shared" ca="1" si="1163"/>
        <v>2939</v>
      </c>
      <c r="I5825" s="3">
        <f t="shared" ca="1" si="1164"/>
        <v>2944</v>
      </c>
      <c r="J5825" s="3">
        <f t="shared" ca="1" si="1165"/>
        <v>2872</v>
      </c>
      <c r="K5825" s="4">
        <f t="shared" ca="1" si="1157"/>
        <v>7.1755693527471616</v>
      </c>
      <c r="L5825" s="4">
        <f t="shared" ca="1" si="1158"/>
        <v>46.332196864957552</v>
      </c>
      <c r="M5825" s="4" t="str">
        <f ca="1">IF($B5825&gt;$I$4,"",VLOOKUP($B5825,G$10:$K$6000,5,FALSE))</f>
        <v/>
      </c>
      <c r="N5825" s="4" t="str">
        <f ca="1">IF($B5825&gt;$I$4,"",VLOOKUP($B5825,H$10:$K$6000,4,FALSE))</f>
        <v/>
      </c>
      <c r="O5825" s="4" t="str">
        <f ca="1">IF($B5825&gt;$I$4,"",VLOOKUP($B5825,I$10:$L$6000,4,FALSE))</f>
        <v/>
      </c>
      <c r="P5825" s="4" t="str">
        <f ca="1">IF($B5825&gt;$I$4,"",VLOOKUP($B5825,J$10:$L$6000,3,FALSE))</f>
        <v/>
      </c>
      <c r="Q5825" s="5"/>
      <c r="R5825" s="5"/>
      <c r="S5825" s="5"/>
      <c r="T5825" s="5"/>
      <c r="U5825" s="5"/>
      <c r="V5825" s="5"/>
      <c r="W5825" s="5"/>
      <c r="X5825" s="5"/>
      <c r="Y5825" s="5"/>
      <c r="Z5825" s="5"/>
      <c r="AA5825" s="5"/>
      <c r="AB5825" s="5"/>
      <c r="AC5825" s="8"/>
      <c r="AD5825" s="8"/>
    </row>
    <row r="5826" spans="2:30" x14ac:dyDescent="0.2">
      <c r="B5826" s="3">
        <f t="shared" si="1159"/>
        <v>5817</v>
      </c>
      <c r="C5826" s="3">
        <f t="shared" ca="1" si="1155"/>
        <v>1</v>
      </c>
      <c r="D5826" s="3">
        <f t="shared" ca="1" si="1160"/>
        <v>0</v>
      </c>
      <c r="E5826" s="3">
        <f t="shared" ca="1" si="1156"/>
        <v>0</v>
      </c>
      <c r="F5826" s="3">
        <f t="shared" ca="1" si="1161"/>
        <v>1</v>
      </c>
      <c r="G5826" s="3">
        <f t="shared" ca="1" si="1162"/>
        <v>2878</v>
      </c>
      <c r="H5826" s="3">
        <f t="shared" ca="1" si="1163"/>
        <v>2939</v>
      </c>
      <c r="I5826" s="3">
        <f t="shared" ca="1" si="1164"/>
        <v>2944</v>
      </c>
      <c r="J5826" s="3">
        <f t="shared" ca="1" si="1165"/>
        <v>2873</v>
      </c>
      <c r="K5826" s="4">
        <f t="shared" ca="1" si="1157"/>
        <v>6.674805643687213</v>
      </c>
      <c r="L5826" s="4">
        <f t="shared" ca="1" si="1158"/>
        <v>49.22016043850374</v>
      </c>
      <c r="M5826" s="4" t="str">
        <f ca="1">IF($B5826&gt;$I$4,"",VLOOKUP($B5826,G$10:$K$6000,5,FALSE))</f>
        <v/>
      </c>
      <c r="N5826" s="4" t="str">
        <f ca="1">IF($B5826&gt;$I$4,"",VLOOKUP($B5826,H$10:$K$6000,4,FALSE))</f>
        <v/>
      </c>
      <c r="O5826" s="4" t="str">
        <f ca="1">IF($B5826&gt;$I$4,"",VLOOKUP($B5826,I$10:$L$6000,4,FALSE))</f>
        <v/>
      </c>
      <c r="P5826" s="4" t="str">
        <f ca="1">IF($B5826&gt;$I$4,"",VLOOKUP($B5826,J$10:$L$6000,3,FALSE))</f>
        <v/>
      </c>
      <c r="Q5826" s="5"/>
      <c r="R5826" s="5"/>
      <c r="S5826" s="5"/>
      <c r="T5826" s="5"/>
      <c r="U5826" s="5"/>
      <c r="V5826" s="5"/>
      <c r="W5826" s="5"/>
      <c r="X5826" s="5"/>
      <c r="Y5826" s="5"/>
      <c r="Z5826" s="5"/>
      <c r="AA5826" s="5"/>
      <c r="AB5826" s="5"/>
      <c r="AC5826" s="8"/>
      <c r="AD5826" s="8"/>
    </row>
    <row r="5827" spans="2:30" x14ac:dyDescent="0.2">
      <c r="B5827" s="3">
        <f t="shared" si="1159"/>
        <v>5818</v>
      </c>
      <c r="C5827" s="3">
        <f t="shared" ca="1" si="1155"/>
        <v>1</v>
      </c>
      <c r="D5827" s="3">
        <f t="shared" ca="1" si="1160"/>
        <v>0</v>
      </c>
      <c r="E5827" s="3">
        <f t="shared" ca="1" si="1156"/>
        <v>0</v>
      </c>
      <c r="F5827" s="3">
        <f t="shared" ca="1" si="1161"/>
        <v>1</v>
      </c>
      <c r="G5827" s="3">
        <f t="shared" ca="1" si="1162"/>
        <v>2879</v>
      </c>
      <c r="H5827" s="3">
        <f t="shared" ca="1" si="1163"/>
        <v>2939</v>
      </c>
      <c r="I5827" s="3">
        <f t="shared" ca="1" si="1164"/>
        <v>2944</v>
      </c>
      <c r="J5827" s="3">
        <f t="shared" ca="1" si="1165"/>
        <v>2874</v>
      </c>
      <c r="K5827" s="4">
        <f t="shared" ca="1" si="1157"/>
        <v>6.0640486463994678</v>
      </c>
      <c r="L5827" s="4">
        <f t="shared" ca="1" si="1158"/>
        <v>49.203789647920836</v>
      </c>
      <c r="M5827" s="4" t="str">
        <f ca="1">IF($B5827&gt;$I$4,"",VLOOKUP($B5827,G$10:$K$6000,5,FALSE))</f>
        <v/>
      </c>
      <c r="N5827" s="4" t="str">
        <f ca="1">IF($B5827&gt;$I$4,"",VLOOKUP($B5827,H$10:$K$6000,4,FALSE))</f>
        <v/>
      </c>
      <c r="O5827" s="4" t="str">
        <f ca="1">IF($B5827&gt;$I$4,"",VLOOKUP($B5827,I$10:$L$6000,4,FALSE))</f>
        <v/>
      </c>
      <c r="P5827" s="4" t="str">
        <f ca="1">IF($B5827&gt;$I$4,"",VLOOKUP($B5827,J$10:$L$6000,3,FALSE))</f>
        <v/>
      </c>
      <c r="Q5827" s="5"/>
      <c r="R5827" s="5"/>
      <c r="S5827" s="5"/>
      <c r="T5827" s="5"/>
      <c r="U5827" s="5"/>
      <c r="V5827" s="5"/>
      <c r="W5827" s="5"/>
      <c r="X5827" s="5"/>
      <c r="Y5827" s="5"/>
      <c r="Z5827" s="5"/>
      <c r="AA5827" s="5"/>
      <c r="AB5827" s="5"/>
      <c r="AC5827" s="8"/>
      <c r="AD5827" s="8"/>
    </row>
    <row r="5828" spans="2:30" x14ac:dyDescent="0.2">
      <c r="B5828" s="3">
        <f t="shared" si="1159"/>
        <v>5819</v>
      </c>
      <c r="C5828" s="3">
        <f t="shared" ca="1" si="1155"/>
        <v>1</v>
      </c>
      <c r="D5828" s="3">
        <f t="shared" ca="1" si="1160"/>
        <v>0</v>
      </c>
      <c r="E5828" s="3">
        <f t="shared" ca="1" si="1156"/>
        <v>1</v>
      </c>
      <c r="F5828" s="3">
        <f t="shared" ca="1" si="1161"/>
        <v>0</v>
      </c>
      <c r="G5828" s="3">
        <f t="shared" ca="1" si="1162"/>
        <v>2880</v>
      </c>
      <c r="H5828" s="3">
        <f t="shared" ca="1" si="1163"/>
        <v>2939</v>
      </c>
      <c r="I5828" s="3">
        <f t="shared" ca="1" si="1164"/>
        <v>2945</v>
      </c>
      <c r="J5828" s="3">
        <f t="shared" ca="1" si="1165"/>
        <v>2874</v>
      </c>
      <c r="K5828" s="4">
        <f t="shared" ca="1" si="1157"/>
        <v>6.6245560057461157</v>
      </c>
      <c r="L5828" s="4">
        <f t="shared" ca="1" si="1158"/>
        <v>45.021349343925984</v>
      </c>
      <c r="M5828" s="4" t="str">
        <f ca="1">IF($B5828&gt;$I$4,"",VLOOKUP($B5828,G$10:$K$6000,5,FALSE))</f>
        <v/>
      </c>
      <c r="N5828" s="4" t="str">
        <f ca="1">IF($B5828&gt;$I$4,"",VLOOKUP($B5828,H$10:$K$6000,4,FALSE))</f>
        <v/>
      </c>
      <c r="O5828" s="4" t="str">
        <f ca="1">IF($B5828&gt;$I$4,"",VLOOKUP($B5828,I$10:$L$6000,4,FALSE))</f>
        <v/>
      </c>
      <c r="P5828" s="4" t="str">
        <f ca="1">IF($B5828&gt;$I$4,"",VLOOKUP($B5828,J$10:$L$6000,3,FALSE))</f>
        <v/>
      </c>
      <c r="Q5828" s="5"/>
      <c r="R5828" s="5"/>
      <c r="S5828" s="5"/>
      <c r="T5828" s="5"/>
      <c r="U5828" s="5"/>
      <c r="V5828" s="5"/>
      <c r="W5828" s="5"/>
      <c r="X5828" s="5"/>
      <c r="Y5828" s="5"/>
      <c r="Z5828" s="5"/>
      <c r="AA5828" s="5"/>
      <c r="AB5828" s="5"/>
      <c r="AC5828" s="8"/>
      <c r="AD5828" s="8"/>
    </row>
    <row r="5829" spans="2:30" x14ac:dyDescent="0.2">
      <c r="B5829" s="3">
        <f t="shared" si="1159"/>
        <v>5820</v>
      </c>
      <c r="C5829" s="3">
        <f t="shared" ca="1" si="1155"/>
        <v>1</v>
      </c>
      <c r="D5829" s="3">
        <f t="shared" ca="1" si="1160"/>
        <v>0</v>
      </c>
      <c r="E5829" s="3">
        <f t="shared" ca="1" si="1156"/>
        <v>0</v>
      </c>
      <c r="F5829" s="3">
        <f t="shared" ca="1" si="1161"/>
        <v>1</v>
      </c>
      <c r="G5829" s="3">
        <f t="shared" ca="1" si="1162"/>
        <v>2881</v>
      </c>
      <c r="H5829" s="3">
        <f t="shared" ca="1" si="1163"/>
        <v>2939</v>
      </c>
      <c r="I5829" s="3">
        <f t="shared" ca="1" si="1164"/>
        <v>2945</v>
      </c>
      <c r="J5829" s="3">
        <f t="shared" ca="1" si="1165"/>
        <v>2875</v>
      </c>
      <c r="K5829" s="4">
        <f t="shared" ca="1" si="1157"/>
        <v>6.6412563811799652</v>
      </c>
      <c r="L5829" s="4">
        <f t="shared" ca="1" si="1158"/>
        <v>48.800536756576705</v>
      </c>
      <c r="M5829" s="4" t="str">
        <f ca="1">IF($B5829&gt;$I$4,"",VLOOKUP($B5829,G$10:$K$6000,5,FALSE))</f>
        <v/>
      </c>
      <c r="N5829" s="4" t="str">
        <f ca="1">IF($B5829&gt;$I$4,"",VLOOKUP($B5829,H$10:$K$6000,4,FALSE))</f>
        <v/>
      </c>
      <c r="O5829" s="4" t="str">
        <f ca="1">IF($B5829&gt;$I$4,"",VLOOKUP($B5829,I$10:$L$6000,4,FALSE))</f>
        <v/>
      </c>
      <c r="P5829" s="4" t="str">
        <f ca="1">IF($B5829&gt;$I$4,"",VLOOKUP($B5829,J$10:$L$6000,3,FALSE))</f>
        <v/>
      </c>
      <c r="Q5829" s="5"/>
      <c r="R5829" s="5"/>
      <c r="S5829" s="5"/>
      <c r="T5829" s="5"/>
      <c r="U5829" s="5"/>
      <c r="V5829" s="5"/>
      <c r="W5829" s="5"/>
      <c r="X5829" s="5"/>
      <c r="Y5829" s="5"/>
      <c r="Z5829" s="5"/>
      <c r="AA5829" s="5"/>
      <c r="AB5829" s="5"/>
      <c r="AC5829" s="8"/>
      <c r="AD5829" s="8"/>
    </row>
    <row r="5830" spans="2:30" x14ac:dyDescent="0.2">
      <c r="B5830" s="3">
        <f t="shared" si="1159"/>
        <v>5821</v>
      </c>
      <c r="C5830" s="3">
        <f t="shared" ca="1" si="1155"/>
        <v>0</v>
      </c>
      <c r="D5830" s="3">
        <f t="shared" ca="1" si="1160"/>
        <v>1</v>
      </c>
      <c r="E5830" s="3">
        <f t="shared" ca="1" si="1156"/>
        <v>1</v>
      </c>
      <c r="F5830" s="3">
        <f t="shared" ca="1" si="1161"/>
        <v>0</v>
      </c>
      <c r="G5830" s="3">
        <f t="shared" ca="1" si="1162"/>
        <v>2881</v>
      </c>
      <c r="H5830" s="3">
        <f t="shared" ca="1" si="1163"/>
        <v>2940</v>
      </c>
      <c r="I5830" s="3">
        <f t="shared" ca="1" si="1164"/>
        <v>2946</v>
      </c>
      <c r="J5830" s="3">
        <f t="shared" ca="1" si="1165"/>
        <v>2875</v>
      </c>
      <c r="K5830" s="4">
        <f t="shared" ca="1" si="1157"/>
        <v>7.7056975857528185</v>
      </c>
      <c r="L5830" s="4">
        <f t="shared" ca="1" si="1158"/>
        <v>46.456695510741177</v>
      </c>
      <c r="M5830" s="4" t="str">
        <f ca="1">IF($B5830&gt;$I$4,"",VLOOKUP($B5830,G$10:$K$6000,5,FALSE))</f>
        <v/>
      </c>
      <c r="N5830" s="4" t="str">
        <f ca="1">IF($B5830&gt;$I$4,"",VLOOKUP($B5830,H$10:$K$6000,4,FALSE))</f>
        <v/>
      </c>
      <c r="O5830" s="4" t="str">
        <f ca="1">IF($B5830&gt;$I$4,"",VLOOKUP($B5830,I$10:$L$6000,4,FALSE))</f>
        <v/>
      </c>
      <c r="P5830" s="4" t="str">
        <f ca="1">IF($B5830&gt;$I$4,"",VLOOKUP($B5830,J$10:$L$6000,3,FALSE))</f>
        <v/>
      </c>
      <c r="Q5830" s="5"/>
      <c r="R5830" s="5"/>
      <c r="S5830" s="5"/>
      <c r="T5830" s="5"/>
      <c r="U5830" s="5"/>
      <c r="V5830" s="5"/>
      <c r="W5830" s="5"/>
      <c r="X5830" s="5"/>
      <c r="Y5830" s="5"/>
      <c r="Z5830" s="5"/>
      <c r="AA5830" s="5"/>
      <c r="AB5830" s="5"/>
      <c r="AC5830" s="8"/>
      <c r="AD5830" s="8"/>
    </row>
    <row r="5831" spans="2:30" x14ac:dyDescent="0.2">
      <c r="B5831" s="3">
        <f t="shared" si="1159"/>
        <v>5822</v>
      </c>
      <c r="C5831" s="3">
        <f t="shared" ca="1" si="1155"/>
        <v>1</v>
      </c>
      <c r="D5831" s="3">
        <f t="shared" ca="1" si="1160"/>
        <v>0</v>
      </c>
      <c r="E5831" s="3">
        <f t="shared" ca="1" si="1156"/>
        <v>1</v>
      </c>
      <c r="F5831" s="3">
        <f t="shared" ca="1" si="1161"/>
        <v>0</v>
      </c>
      <c r="G5831" s="3">
        <f t="shared" ca="1" si="1162"/>
        <v>2882</v>
      </c>
      <c r="H5831" s="3">
        <f t="shared" ca="1" si="1163"/>
        <v>2940</v>
      </c>
      <c r="I5831" s="3">
        <f t="shared" ca="1" si="1164"/>
        <v>2947</v>
      </c>
      <c r="J5831" s="3">
        <f t="shared" ca="1" si="1165"/>
        <v>2875</v>
      </c>
      <c r="K5831" s="4">
        <f t="shared" ca="1" si="1157"/>
        <v>5.9951410543154271</v>
      </c>
      <c r="L5831" s="4">
        <f t="shared" ca="1" si="1158"/>
        <v>46.044776454620411</v>
      </c>
      <c r="M5831" s="4" t="str">
        <f ca="1">IF($B5831&gt;$I$4,"",VLOOKUP($B5831,G$10:$K$6000,5,FALSE))</f>
        <v/>
      </c>
      <c r="N5831" s="4" t="str">
        <f ca="1">IF($B5831&gt;$I$4,"",VLOOKUP($B5831,H$10:$K$6000,4,FALSE))</f>
        <v/>
      </c>
      <c r="O5831" s="4" t="str">
        <f ca="1">IF($B5831&gt;$I$4,"",VLOOKUP($B5831,I$10:$L$6000,4,FALSE))</f>
        <v/>
      </c>
      <c r="P5831" s="4" t="str">
        <f ca="1">IF($B5831&gt;$I$4,"",VLOOKUP($B5831,J$10:$L$6000,3,FALSE))</f>
        <v/>
      </c>
      <c r="Q5831" s="5"/>
      <c r="R5831" s="5"/>
      <c r="S5831" s="5"/>
      <c r="T5831" s="5"/>
      <c r="U5831" s="5"/>
      <c r="V5831" s="5"/>
      <c r="W5831" s="5"/>
      <c r="X5831" s="5"/>
      <c r="Y5831" s="5"/>
      <c r="Z5831" s="5"/>
      <c r="AA5831" s="5"/>
      <c r="AB5831" s="5"/>
      <c r="AC5831" s="8"/>
      <c r="AD5831" s="8"/>
    </row>
    <row r="5832" spans="2:30" x14ac:dyDescent="0.2">
      <c r="B5832" s="3">
        <f t="shared" si="1159"/>
        <v>5823</v>
      </c>
      <c r="C5832" s="3">
        <f t="shared" ca="1" si="1155"/>
        <v>0</v>
      </c>
      <c r="D5832" s="3">
        <f t="shared" ca="1" si="1160"/>
        <v>1</v>
      </c>
      <c r="E5832" s="3">
        <f t="shared" ca="1" si="1156"/>
        <v>0</v>
      </c>
      <c r="F5832" s="3">
        <f t="shared" ca="1" si="1161"/>
        <v>1</v>
      </c>
      <c r="G5832" s="3">
        <f t="shared" ca="1" si="1162"/>
        <v>2882</v>
      </c>
      <c r="H5832" s="3">
        <f t="shared" ca="1" si="1163"/>
        <v>2941</v>
      </c>
      <c r="I5832" s="3">
        <f t="shared" ca="1" si="1164"/>
        <v>2947</v>
      </c>
      <c r="J5832" s="3">
        <f t="shared" ca="1" si="1165"/>
        <v>2876</v>
      </c>
      <c r="K5832" s="4">
        <f t="shared" ca="1" si="1157"/>
        <v>7.4562610658686159</v>
      </c>
      <c r="L5832" s="4">
        <f t="shared" ca="1" si="1158"/>
        <v>47.546984323156622</v>
      </c>
      <c r="M5832" s="4" t="str">
        <f ca="1">IF($B5832&gt;$I$4,"",VLOOKUP($B5832,G$10:$K$6000,5,FALSE))</f>
        <v/>
      </c>
      <c r="N5832" s="4" t="str">
        <f ca="1">IF($B5832&gt;$I$4,"",VLOOKUP($B5832,H$10:$K$6000,4,FALSE))</f>
        <v/>
      </c>
      <c r="O5832" s="4" t="str">
        <f ca="1">IF($B5832&gt;$I$4,"",VLOOKUP($B5832,I$10:$L$6000,4,FALSE))</f>
        <v/>
      </c>
      <c r="P5832" s="4" t="str">
        <f ca="1">IF($B5832&gt;$I$4,"",VLOOKUP($B5832,J$10:$L$6000,3,FALSE))</f>
        <v/>
      </c>
      <c r="Q5832" s="5"/>
      <c r="R5832" s="5"/>
      <c r="S5832" s="5"/>
      <c r="T5832" s="5"/>
      <c r="U5832" s="5"/>
      <c r="V5832" s="5"/>
      <c r="W5832" s="5"/>
      <c r="X5832" s="5"/>
      <c r="Y5832" s="5"/>
      <c r="Z5832" s="5"/>
      <c r="AA5832" s="5"/>
      <c r="AB5832" s="5"/>
      <c r="AC5832" s="8"/>
      <c r="AD5832" s="8"/>
    </row>
    <row r="5833" spans="2:30" x14ac:dyDescent="0.2">
      <c r="B5833" s="3">
        <f t="shared" si="1159"/>
        <v>5824</v>
      </c>
      <c r="C5833" s="3">
        <f t="shared" ca="1" si="1155"/>
        <v>0</v>
      </c>
      <c r="D5833" s="3">
        <f t="shared" ca="1" si="1160"/>
        <v>1</v>
      </c>
      <c r="E5833" s="3">
        <f t="shared" ca="1" si="1156"/>
        <v>0</v>
      </c>
      <c r="F5833" s="3">
        <f t="shared" ca="1" si="1161"/>
        <v>1</v>
      </c>
      <c r="G5833" s="3">
        <f t="shared" ca="1" si="1162"/>
        <v>2882</v>
      </c>
      <c r="H5833" s="3">
        <f t="shared" ca="1" si="1163"/>
        <v>2942</v>
      </c>
      <c r="I5833" s="3">
        <f t="shared" ca="1" si="1164"/>
        <v>2947</v>
      </c>
      <c r="J5833" s="3">
        <f t="shared" ca="1" si="1165"/>
        <v>2877</v>
      </c>
      <c r="K5833" s="4">
        <f t="shared" ca="1" si="1157"/>
        <v>7.0594439226888444</v>
      </c>
      <c r="L5833" s="4">
        <f t="shared" ca="1" si="1158"/>
        <v>47.660138434702695</v>
      </c>
      <c r="M5833" s="4" t="str">
        <f ca="1">IF($B5833&gt;$I$4,"",VLOOKUP($B5833,G$10:$K$6000,5,FALSE))</f>
        <v/>
      </c>
      <c r="N5833" s="4" t="str">
        <f ca="1">IF($B5833&gt;$I$4,"",VLOOKUP($B5833,H$10:$K$6000,4,FALSE))</f>
        <v/>
      </c>
      <c r="O5833" s="4" t="str">
        <f ca="1">IF($B5833&gt;$I$4,"",VLOOKUP($B5833,I$10:$L$6000,4,FALSE))</f>
        <v/>
      </c>
      <c r="P5833" s="4" t="str">
        <f ca="1">IF($B5833&gt;$I$4,"",VLOOKUP($B5833,J$10:$L$6000,3,FALSE))</f>
        <v/>
      </c>
      <c r="Q5833" s="5"/>
      <c r="R5833" s="5"/>
      <c r="S5833" s="5"/>
      <c r="T5833" s="5"/>
      <c r="U5833" s="5"/>
      <c r="V5833" s="5"/>
      <c r="W5833" s="5"/>
      <c r="X5833" s="5"/>
      <c r="Y5833" s="5"/>
      <c r="Z5833" s="5"/>
      <c r="AA5833" s="5"/>
      <c r="AB5833" s="5"/>
      <c r="AC5833" s="8"/>
      <c r="AD5833" s="8"/>
    </row>
    <row r="5834" spans="2:30" x14ac:dyDescent="0.2">
      <c r="B5834" s="3">
        <f t="shared" si="1159"/>
        <v>5825</v>
      </c>
      <c r="C5834" s="3">
        <f t="shared" ref="C5834:C5897" ca="1" si="1166">IF(K5834&lt;$N$4,1,0)</f>
        <v>1</v>
      </c>
      <c r="D5834" s="3">
        <f t="shared" ca="1" si="1160"/>
        <v>0</v>
      </c>
      <c r="E5834" s="3">
        <f t="shared" ref="E5834:E5897" ca="1" si="1167">IF(L5834&lt;$O$4,1,0)</f>
        <v>1</v>
      </c>
      <c r="F5834" s="3">
        <f t="shared" ca="1" si="1161"/>
        <v>0</v>
      </c>
      <c r="G5834" s="3">
        <f t="shared" ca="1" si="1162"/>
        <v>2883</v>
      </c>
      <c r="H5834" s="3">
        <f t="shared" ca="1" si="1163"/>
        <v>2942</v>
      </c>
      <c r="I5834" s="3">
        <f t="shared" ca="1" si="1164"/>
        <v>2948</v>
      </c>
      <c r="J5834" s="3">
        <f t="shared" ca="1" si="1165"/>
        <v>2877</v>
      </c>
      <c r="K5834" s="4">
        <f t="shared" ref="K5834:K5897" ca="1" si="1168">NORMINV(RAND(),$N$4,$N$5)</f>
        <v>6.2679781916873107</v>
      </c>
      <c r="L5834" s="4">
        <f t="shared" ref="L5834:L5897" ca="1" si="1169">NORMINV(RAND(),$O$4,$O$5)</f>
        <v>46.560887749698466</v>
      </c>
      <c r="M5834" s="4" t="str">
        <f ca="1">IF($B5834&gt;$I$4,"",VLOOKUP($B5834,G$10:$K$6000,5,FALSE))</f>
        <v/>
      </c>
      <c r="N5834" s="4" t="str">
        <f ca="1">IF($B5834&gt;$I$4,"",VLOOKUP($B5834,H$10:$K$6000,4,FALSE))</f>
        <v/>
      </c>
      <c r="O5834" s="4" t="str">
        <f ca="1">IF($B5834&gt;$I$4,"",VLOOKUP($B5834,I$10:$L$6000,4,FALSE))</f>
        <v/>
      </c>
      <c r="P5834" s="4" t="str">
        <f ca="1">IF($B5834&gt;$I$4,"",VLOOKUP($B5834,J$10:$L$6000,3,FALSE))</f>
        <v/>
      </c>
      <c r="Q5834" s="5"/>
      <c r="R5834" s="5"/>
      <c r="S5834" s="5"/>
      <c r="T5834" s="5"/>
      <c r="U5834" s="5"/>
      <c r="V5834" s="5"/>
      <c r="W5834" s="5"/>
      <c r="X5834" s="5"/>
      <c r="Y5834" s="5"/>
      <c r="Z5834" s="5"/>
      <c r="AA5834" s="5"/>
      <c r="AB5834" s="5"/>
      <c r="AC5834" s="8"/>
      <c r="AD5834" s="8"/>
    </row>
    <row r="5835" spans="2:30" x14ac:dyDescent="0.2">
      <c r="B5835" s="3">
        <f t="shared" si="1159"/>
        <v>5826</v>
      </c>
      <c r="C5835" s="3">
        <f t="shared" ca="1" si="1166"/>
        <v>0</v>
      </c>
      <c r="D5835" s="3">
        <f t="shared" ca="1" si="1160"/>
        <v>1</v>
      </c>
      <c r="E5835" s="3">
        <f t="shared" ca="1" si="1167"/>
        <v>1</v>
      </c>
      <c r="F5835" s="3">
        <f t="shared" ca="1" si="1161"/>
        <v>0</v>
      </c>
      <c r="G5835" s="3">
        <f t="shared" ca="1" si="1162"/>
        <v>2883</v>
      </c>
      <c r="H5835" s="3">
        <f t="shared" ca="1" si="1163"/>
        <v>2943</v>
      </c>
      <c r="I5835" s="3">
        <f t="shared" ca="1" si="1164"/>
        <v>2949</v>
      </c>
      <c r="J5835" s="3">
        <f t="shared" ca="1" si="1165"/>
        <v>2877</v>
      </c>
      <c r="K5835" s="4">
        <f t="shared" ca="1" si="1168"/>
        <v>7.0412243940579886</v>
      </c>
      <c r="L5835" s="4">
        <f t="shared" ca="1" si="1169"/>
        <v>46.239225630876412</v>
      </c>
      <c r="M5835" s="4" t="str">
        <f ca="1">IF($B5835&gt;$I$4,"",VLOOKUP($B5835,G$10:$K$6000,5,FALSE))</f>
        <v/>
      </c>
      <c r="N5835" s="4" t="str">
        <f ca="1">IF($B5835&gt;$I$4,"",VLOOKUP($B5835,H$10:$K$6000,4,FALSE))</f>
        <v/>
      </c>
      <c r="O5835" s="4" t="str">
        <f ca="1">IF($B5835&gt;$I$4,"",VLOOKUP($B5835,I$10:$L$6000,4,FALSE))</f>
        <v/>
      </c>
      <c r="P5835" s="4" t="str">
        <f ca="1">IF($B5835&gt;$I$4,"",VLOOKUP($B5835,J$10:$L$6000,3,FALSE))</f>
        <v/>
      </c>
      <c r="Q5835" s="5"/>
      <c r="R5835" s="5"/>
      <c r="S5835" s="5"/>
      <c r="T5835" s="5"/>
      <c r="U5835" s="5"/>
      <c r="V5835" s="5"/>
      <c r="W5835" s="5"/>
      <c r="X5835" s="5"/>
      <c r="Y5835" s="5"/>
      <c r="Z5835" s="5"/>
      <c r="AA5835" s="5"/>
      <c r="AB5835" s="5"/>
      <c r="AC5835" s="8"/>
      <c r="AD5835" s="8"/>
    </row>
    <row r="5836" spans="2:30" x14ac:dyDescent="0.2">
      <c r="B5836" s="3">
        <f t="shared" ref="B5836:B5899" si="1170">B5835+1</f>
        <v>5827</v>
      </c>
      <c r="C5836" s="3">
        <f t="shared" ca="1" si="1166"/>
        <v>0</v>
      </c>
      <c r="D5836" s="3">
        <f t="shared" ca="1" si="1160"/>
        <v>1</v>
      </c>
      <c r="E5836" s="3">
        <f t="shared" ca="1" si="1167"/>
        <v>1</v>
      </c>
      <c r="F5836" s="3">
        <f t="shared" ca="1" si="1161"/>
        <v>0</v>
      </c>
      <c r="G5836" s="3">
        <f t="shared" ca="1" si="1162"/>
        <v>2883</v>
      </c>
      <c r="H5836" s="3">
        <f t="shared" ca="1" si="1163"/>
        <v>2944</v>
      </c>
      <c r="I5836" s="3">
        <f t="shared" ca="1" si="1164"/>
        <v>2950</v>
      </c>
      <c r="J5836" s="3">
        <f t="shared" ca="1" si="1165"/>
        <v>2877</v>
      </c>
      <c r="K5836" s="4">
        <f t="shared" ca="1" si="1168"/>
        <v>7.3391288662820022</v>
      </c>
      <c r="L5836" s="4">
        <f t="shared" ca="1" si="1169"/>
        <v>46.903723292843125</v>
      </c>
      <c r="M5836" s="4" t="str">
        <f ca="1">IF($B5836&gt;$I$4,"",VLOOKUP($B5836,G$10:$K$6000,5,FALSE))</f>
        <v/>
      </c>
      <c r="N5836" s="4" t="str">
        <f ca="1">IF($B5836&gt;$I$4,"",VLOOKUP($B5836,H$10:$K$6000,4,FALSE))</f>
        <v/>
      </c>
      <c r="O5836" s="4" t="str">
        <f ca="1">IF($B5836&gt;$I$4,"",VLOOKUP($B5836,I$10:$L$6000,4,FALSE))</f>
        <v/>
      </c>
      <c r="P5836" s="4" t="str">
        <f ca="1">IF($B5836&gt;$I$4,"",VLOOKUP($B5836,J$10:$L$6000,3,FALSE))</f>
        <v/>
      </c>
      <c r="Q5836" s="5"/>
      <c r="R5836" s="5"/>
      <c r="S5836" s="5"/>
      <c r="T5836" s="5"/>
      <c r="U5836" s="5"/>
      <c r="V5836" s="5"/>
      <c r="W5836" s="5"/>
      <c r="X5836" s="5"/>
      <c r="Y5836" s="5"/>
      <c r="Z5836" s="5"/>
      <c r="AA5836" s="5"/>
      <c r="AB5836" s="5"/>
      <c r="AC5836" s="8"/>
      <c r="AD5836" s="8"/>
    </row>
    <row r="5837" spans="2:30" x14ac:dyDescent="0.2">
      <c r="B5837" s="3">
        <f t="shared" si="1170"/>
        <v>5828</v>
      </c>
      <c r="C5837" s="3">
        <f t="shared" ca="1" si="1166"/>
        <v>0</v>
      </c>
      <c r="D5837" s="3">
        <f t="shared" ca="1" si="1160"/>
        <v>1</v>
      </c>
      <c r="E5837" s="3">
        <f t="shared" ca="1" si="1167"/>
        <v>0</v>
      </c>
      <c r="F5837" s="3">
        <f t="shared" ca="1" si="1161"/>
        <v>1</v>
      </c>
      <c r="G5837" s="3">
        <f t="shared" ca="1" si="1162"/>
        <v>2883</v>
      </c>
      <c r="H5837" s="3">
        <f t="shared" ca="1" si="1163"/>
        <v>2945</v>
      </c>
      <c r="I5837" s="3">
        <f t="shared" ca="1" si="1164"/>
        <v>2950</v>
      </c>
      <c r="J5837" s="3">
        <f t="shared" ca="1" si="1165"/>
        <v>2878</v>
      </c>
      <c r="K5837" s="4">
        <f t="shared" ca="1" si="1168"/>
        <v>6.988075346780465</v>
      </c>
      <c r="L5837" s="4">
        <f t="shared" ca="1" si="1169"/>
        <v>50.656814103259585</v>
      </c>
      <c r="M5837" s="4" t="str">
        <f ca="1">IF($B5837&gt;$I$4,"",VLOOKUP($B5837,G$10:$K$6000,5,FALSE))</f>
        <v/>
      </c>
      <c r="N5837" s="4" t="str">
        <f ca="1">IF($B5837&gt;$I$4,"",VLOOKUP($B5837,H$10:$K$6000,4,FALSE))</f>
        <v/>
      </c>
      <c r="O5837" s="4" t="str">
        <f ca="1">IF($B5837&gt;$I$4,"",VLOOKUP($B5837,I$10:$L$6000,4,FALSE))</f>
        <v/>
      </c>
      <c r="P5837" s="4" t="str">
        <f ca="1">IF($B5837&gt;$I$4,"",VLOOKUP($B5837,J$10:$L$6000,3,FALSE))</f>
        <v/>
      </c>
      <c r="Q5837" s="5"/>
      <c r="R5837" s="5"/>
      <c r="S5837" s="5"/>
      <c r="T5837" s="5"/>
      <c r="U5837" s="5"/>
      <c r="V5837" s="5"/>
      <c r="W5837" s="5"/>
      <c r="X5837" s="5"/>
      <c r="Y5837" s="5"/>
      <c r="Z5837" s="5"/>
      <c r="AA5837" s="5"/>
      <c r="AB5837" s="5"/>
      <c r="AC5837" s="8"/>
      <c r="AD5837" s="8"/>
    </row>
    <row r="5838" spans="2:30" x14ac:dyDescent="0.2">
      <c r="B5838" s="3">
        <f t="shared" si="1170"/>
        <v>5829</v>
      </c>
      <c r="C5838" s="3">
        <f t="shared" ca="1" si="1166"/>
        <v>0</v>
      </c>
      <c r="D5838" s="3">
        <f t="shared" ca="1" si="1160"/>
        <v>1</v>
      </c>
      <c r="E5838" s="3">
        <f t="shared" ca="1" si="1167"/>
        <v>0</v>
      </c>
      <c r="F5838" s="3">
        <f t="shared" ca="1" si="1161"/>
        <v>1</v>
      </c>
      <c r="G5838" s="3">
        <f t="shared" ca="1" si="1162"/>
        <v>2883</v>
      </c>
      <c r="H5838" s="3">
        <f t="shared" ca="1" si="1163"/>
        <v>2946</v>
      </c>
      <c r="I5838" s="3">
        <f t="shared" ca="1" si="1164"/>
        <v>2950</v>
      </c>
      <c r="J5838" s="3">
        <f t="shared" ca="1" si="1165"/>
        <v>2879</v>
      </c>
      <c r="K5838" s="4">
        <f t="shared" ca="1" si="1168"/>
        <v>7.5043805507536696</v>
      </c>
      <c r="L5838" s="4">
        <f t="shared" ca="1" si="1169"/>
        <v>47.859951211634488</v>
      </c>
      <c r="M5838" s="4" t="str">
        <f ca="1">IF($B5838&gt;$I$4,"",VLOOKUP($B5838,G$10:$K$6000,5,FALSE))</f>
        <v/>
      </c>
      <c r="N5838" s="4" t="str">
        <f ca="1">IF($B5838&gt;$I$4,"",VLOOKUP($B5838,H$10:$K$6000,4,FALSE))</f>
        <v/>
      </c>
      <c r="O5838" s="4" t="str">
        <f ca="1">IF($B5838&gt;$I$4,"",VLOOKUP($B5838,I$10:$L$6000,4,FALSE))</f>
        <v/>
      </c>
      <c r="P5838" s="4" t="str">
        <f ca="1">IF($B5838&gt;$I$4,"",VLOOKUP($B5838,J$10:$L$6000,3,FALSE))</f>
        <v/>
      </c>
      <c r="Q5838" s="5"/>
      <c r="R5838" s="5"/>
      <c r="S5838" s="5"/>
      <c r="T5838" s="5"/>
      <c r="U5838" s="5"/>
      <c r="V5838" s="5"/>
      <c r="W5838" s="5"/>
      <c r="X5838" s="5"/>
      <c r="Y5838" s="5"/>
      <c r="Z5838" s="5"/>
      <c r="AA5838" s="5"/>
      <c r="AB5838" s="5"/>
      <c r="AC5838" s="8"/>
      <c r="AD5838" s="8"/>
    </row>
    <row r="5839" spans="2:30" x14ac:dyDescent="0.2">
      <c r="B5839" s="3">
        <f t="shared" si="1170"/>
        <v>5830</v>
      </c>
      <c r="C5839" s="3">
        <f t="shared" ca="1" si="1166"/>
        <v>0</v>
      </c>
      <c r="D5839" s="3">
        <f t="shared" ca="1" si="1160"/>
        <v>1</v>
      </c>
      <c r="E5839" s="3">
        <f t="shared" ca="1" si="1167"/>
        <v>1</v>
      </c>
      <c r="F5839" s="3">
        <f t="shared" ca="1" si="1161"/>
        <v>0</v>
      </c>
      <c r="G5839" s="3">
        <f t="shared" ca="1" si="1162"/>
        <v>2883</v>
      </c>
      <c r="H5839" s="3">
        <f t="shared" ca="1" si="1163"/>
        <v>2947</v>
      </c>
      <c r="I5839" s="3">
        <f t="shared" ca="1" si="1164"/>
        <v>2951</v>
      </c>
      <c r="J5839" s="3">
        <f t="shared" ca="1" si="1165"/>
        <v>2879</v>
      </c>
      <c r="K5839" s="4">
        <f t="shared" ca="1" si="1168"/>
        <v>6.9028267725997097</v>
      </c>
      <c r="L5839" s="4">
        <f t="shared" ca="1" si="1169"/>
        <v>47.120932109750832</v>
      </c>
      <c r="M5839" s="4" t="str">
        <f ca="1">IF($B5839&gt;$I$4,"",VLOOKUP($B5839,G$10:$K$6000,5,FALSE))</f>
        <v/>
      </c>
      <c r="N5839" s="4" t="str">
        <f ca="1">IF($B5839&gt;$I$4,"",VLOOKUP($B5839,H$10:$K$6000,4,FALSE))</f>
        <v/>
      </c>
      <c r="O5839" s="4" t="str">
        <f ca="1">IF($B5839&gt;$I$4,"",VLOOKUP($B5839,I$10:$L$6000,4,FALSE))</f>
        <v/>
      </c>
      <c r="P5839" s="4" t="str">
        <f ca="1">IF($B5839&gt;$I$4,"",VLOOKUP($B5839,J$10:$L$6000,3,FALSE))</f>
        <v/>
      </c>
      <c r="Q5839" s="5"/>
      <c r="R5839" s="5"/>
      <c r="S5839" s="5"/>
      <c r="T5839" s="5"/>
      <c r="U5839" s="5"/>
      <c r="V5839" s="5"/>
      <c r="W5839" s="5"/>
      <c r="X5839" s="5"/>
      <c r="Y5839" s="5"/>
      <c r="Z5839" s="5"/>
      <c r="AA5839" s="5"/>
      <c r="AB5839" s="5"/>
      <c r="AC5839" s="8"/>
      <c r="AD5839" s="8"/>
    </row>
    <row r="5840" spans="2:30" x14ac:dyDescent="0.2">
      <c r="B5840" s="3">
        <f t="shared" si="1170"/>
        <v>5831</v>
      </c>
      <c r="C5840" s="3">
        <f t="shared" ca="1" si="1166"/>
        <v>0</v>
      </c>
      <c r="D5840" s="3">
        <f t="shared" ca="1" si="1160"/>
        <v>1</v>
      </c>
      <c r="E5840" s="3">
        <f t="shared" ca="1" si="1167"/>
        <v>0</v>
      </c>
      <c r="F5840" s="3">
        <f t="shared" ca="1" si="1161"/>
        <v>1</v>
      </c>
      <c r="G5840" s="3">
        <f t="shared" ca="1" si="1162"/>
        <v>2883</v>
      </c>
      <c r="H5840" s="3">
        <f t="shared" ca="1" si="1163"/>
        <v>2948</v>
      </c>
      <c r="I5840" s="3">
        <f t="shared" ca="1" si="1164"/>
        <v>2951</v>
      </c>
      <c r="J5840" s="3">
        <f t="shared" ca="1" si="1165"/>
        <v>2880</v>
      </c>
      <c r="K5840" s="4">
        <f t="shared" ca="1" si="1168"/>
        <v>7.0058425429205728</v>
      </c>
      <c r="L5840" s="4">
        <f t="shared" ca="1" si="1169"/>
        <v>48.041003451274868</v>
      </c>
      <c r="M5840" s="4" t="str">
        <f ca="1">IF($B5840&gt;$I$4,"",VLOOKUP($B5840,G$10:$K$6000,5,FALSE))</f>
        <v/>
      </c>
      <c r="N5840" s="4" t="str">
        <f ca="1">IF($B5840&gt;$I$4,"",VLOOKUP($B5840,H$10:$K$6000,4,FALSE))</f>
        <v/>
      </c>
      <c r="O5840" s="4" t="str">
        <f ca="1">IF($B5840&gt;$I$4,"",VLOOKUP($B5840,I$10:$L$6000,4,FALSE))</f>
        <v/>
      </c>
      <c r="P5840" s="4" t="str">
        <f ca="1">IF($B5840&gt;$I$4,"",VLOOKUP($B5840,J$10:$L$6000,3,FALSE))</f>
        <v/>
      </c>
      <c r="Q5840" s="5"/>
      <c r="R5840" s="5"/>
      <c r="S5840" s="5"/>
      <c r="T5840" s="5"/>
      <c r="U5840" s="5"/>
      <c r="V5840" s="5"/>
      <c r="W5840" s="5"/>
      <c r="X5840" s="5"/>
      <c r="Y5840" s="5"/>
      <c r="Z5840" s="5"/>
      <c r="AA5840" s="5"/>
      <c r="AB5840" s="5"/>
      <c r="AC5840" s="8"/>
      <c r="AD5840" s="8"/>
    </row>
    <row r="5841" spans="2:30" x14ac:dyDescent="0.2">
      <c r="B5841" s="3">
        <f t="shared" si="1170"/>
        <v>5832</v>
      </c>
      <c r="C5841" s="3">
        <f t="shared" ca="1" si="1166"/>
        <v>1</v>
      </c>
      <c r="D5841" s="3">
        <f t="shared" ca="1" si="1160"/>
        <v>0</v>
      </c>
      <c r="E5841" s="3">
        <f t="shared" ca="1" si="1167"/>
        <v>0</v>
      </c>
      <c r="F5841" s="3">
        <f t="shared" ca="1" si="1161"/>
        <v>1</v>
      </c>
      <c r="G5841" s="3">
        <f t="shared" ca="1" si="1162"/>
        <v>2884</v>
      </c>
      <c r="H5841" s="3">
        <f t="shared" ca="1" si="1163"/>
        <v>2948</v>
      </c>
      <c r="I5841" s="3">
        <f t="shared" ca="1" si="1164"/>
        <v>2951</v>
      </c>
      <c r="J5841" s="3">
        <f t="shared" ca="1" si="1165"/>
        <v>2881</v>
      </c>
      <c r="K5841" s="4">
        <f t="shared" ca="1" si="1168"/>
        <v>6.8524719778247087</v>
      </c>
      <c r="L5841" s="4">
        <f t="shared" ca="1" si="1169"/>
        <v>49.378914472572916</v>
      </c>
      <c r="M5841" s="4" t="str">
        <f ca="1">IF($B5841&gt;$I$4,"",VLOOKUP($B5841,G$10:$K$6000,5,FALSE))</f>
        <v/>
      </c>
      <c r="N5841" s="4" t="str">
        <f ca="1">IF($B5841&gt;$I$4,"",VLOOKUP($B5841,H$10:$K$6000,4,FALSE))</f>
        <v/>
      </c>
      <c r="O5841" s="4" t="str">
        <f ca="1">IF($B5841&gt;$I$4,"",VLOOKUP($B5841,I$10:$L$6000,4,FALSE))</f>
        <v/>
      </c>
      <c r="P5841" s="4" t="str">
        <f ca="1">IF($B5841&gt;$I$4,"",VLOOKUP($B5841,J$10:$L$6000,3,FALSE))</f>
        <v/>
      </c>
      <c r="Q5841" s="5"/>
      <c r="R5841" s="5"/>
      <c r="S5841" s="5"/>
      <c r="T5841" s="5"/>
      <c r="U5841" s="5"/>
      <c r="V5841" s="5"/>
      <c r="W5841" s="5"/>
      <c r="X5841" s="5"/>
      <c r="Y5841" s="5"/>
      <c r="Z5841" s="5"/>
      <c r="AA5841" s="5"/>
      <c r="AB5841" s="5"/>
      <c r="AC5841" s="8"/>
      <c r="AD5841" s="8"/>
    </row>
    <row r="5842" spans="2:30" x14ac:dyDescent="0.2">
      <c r="B5842" s="3">
        <f t="shared" si="1170"/>
        <v>5833</v>
      </c>
      <c r="C5842" s="3">
        <f t="shared" ca="1" si="1166"/>
        <v>0</v>
      </c>
      <c r="D5842" s="3">
        <f t="shared" ca="1" si="1160"/>
        <v>1</v>
      </c>
      <c r="E5842" s="3">
        <f t="shared" ca="1" si="1167"/>
        <v>0</v>
      </c>
      <c r="F5842" s="3">
        <f t="shared" ca="1" si="1161"/>
        <v>1</v>
      </c>
      <c r="G5842" s="3">
        <f t="shared" ca="1" si="1162"/>
        <v>2884</v>
      </c>
      <c r="H5842" s="3">
        <f t="shared" ca="1" si="1163"/>
        <v>2949</v>
      </c>
      <c r="I5842" s="3">
        <f t="shared" ca="1" si="1164"/>
        <v>2951</v>
      </c>
      <c r="J5842" s="3">
        <f t="shared" ca="1" si="1165"/>
        <v>2882</v>
      </c>
      <c r="K5842" s="4">
        <f t="shared" ca="1" si="1168"/>
        <v>7.1899003243099466</v>
      </c>
      <c r="L5842" s="4">
        <f t="shared" ca="1" si="1169"/>
        <v>48.448734464944529</v>
      </c>
      <c r="M5842" s="4" t="str">
        <f ca="1">IF($B5842&gt;$I$4,"",VLOOKUP($B5842,G$10:$K$6000,5,FALSE))</f>
        <v/>
      </c>
      <c r="N5842" s="4" t="str">
        <f ca="1">IF($B5842&gt;$I$4,"",VLOOKUP($B5842,H$10:$K$6000,4,FALSE))</f>
        <v/>
      </c>
      <c r="O5842" s="4" t="str">
        <f ca="1">IF($B5842&gt;$I$4,"",VLOOKUP($B5842,I$10:$L$6000,4,FALSE))</f>
        <v/>
      </c>
      <c r="P5842" s="4" t="str">
        <f ca="1">IF($B5842&gt;$I$4,"",VLOOKUP($B5842,J$10:$L$6000,3,FALSE))</f>
        <v/>
      </c>
      <c r="Q5842" s="5"/>
      <c r="R5842" s="5"/>
      <c r="S5842" s="5"/>
      <c r="T5842" s="5"/>
      <c r="U5842" s="5"/>
      <c r="V5842" s="5"/>
      <c r="W5842" s="5"/>
      <c r="X5842" s="5"/>
      <c r="Y5842" s="5"/>
      <c r="Z5842" s="5"/>
      <c r="AA5842" s="5"/>
      <c r="AB5842" s="5"/>
      <c r="AC5842" s="8"/>
      <c r="AD5842" s="8"/>
    </row>
    <row r="5843" spans="2:30" x14ac:dyDescent="0.2">
      <c r="B5843" s="3">
        <f t="shared" si="1170"/>
        <v>5834</v>
      </c>
      <c r="C5843" s="3">
        <f t="shared" ca="1" si="1166"/>
        <v>0</v>
      </c>
      <c r="D5843" s="3">
        <f t="shared" ca="1" si="1160"/>
        <v>1</v>
      </c>
      <c r="E5843" s="3">
        <f t="shared" ca="1" si="1167"/>
        <v>1</v>
      </c>
      <c r="F5843" s="3">
        <f t="shared" ca="1" si="1161"/>
        <v>0</v>
      </c>
      <c r="G5843" s="3">
        <f t="shared" ca="1" si="1162"/>
        <v>2884</v>
      </c>
      <c r="H5843" s="3">
        <f t="shared" ca="1" si="1163"/>
        <v>2950</v>
      </c>
      <c r="I5843" s="3">
        <f t="shared" ca="1" si="1164"/>
        <v>2952</v>
      </c>
      <c r="J5843" s="3">
        <f t="shared" ca="1" si="1165"/>
        <v>2882</v>
      </c>
      <c r="K5843" s="4">
        <f t="shared" ca="1" si="1168"/>
        <v>7.1829546087735272</v>
      </c>
      <c r="L5843" s="4">
        <f t="shared" ca="1" si="1169"/>
        <v>46.454846698929806</v>
      </c>
      <c r="M5843" s="4" t="str">
        <f ca="1">IF($B5843&gt;$I$4,"",VLOOKUP($B5843,G$10:$K$6000,5,FALSE))</f>
        <v/>
      </c>
      <c r="N5843" s="4" t="str">
        <f ca="1">IF($B5843&gt;$I$4,"",VLOOKUP($B5843,H$10:$K$6000,4,FALSE))</f>
        <v/>
      </c>
      <c r="O5843" s="4" t="str">
        <f ca="1">IF($B5843&gt;$I$4,"",VLOOKUP($B5843,I$10:$L$6000,4,FALSE))</f>
        <v/>
      </c>
      <c r="P5843" s="4" t="str">
        <f ca="1">IF($B5843&gt;$I$4,"",VLOOKUP($B5843,J$10:$L$6000,3,FALSE))</f>
        <v/>
      </c>
      <c r="Q5843" s="5"/>
      <c r="R5843" s="5"/>
      <c r="S5843" s="5"/>
      <c r="T5843" s="5"/>
      <c r="U5843" s="5"/>
      <c r="V5843" s="5"/>
      <c r="W5843" s="5"/>
      <c r="X5843" s="5"/>
      <c r="Y5843" s="5"/>
      <c r="Z5843" s="5"/>
      <c r="AA5843" s="5"/>
      <c r="AB5843" s="5"/>
      <c r="AC5843" s="8"/>
      <c r="AD5843" s="8"/>
    </row>
    <row r="5844" spans="2:30" x14ac:dyDescent="0.2">
      <c r="B5844" s="3">
        <f t="shared" si="1170"/>
        <v>5835</v>
      </c>
      <c r="C5844" s="3">
        <f t="shared" ca="1" si="1166"/>
        <v>0</v>
      </c>
      <c r="D5844" s="3">
        <f t="shared" ca="1" si="1160"/>
        <v>1</v>
      </c>
      <c r="E5844" s="3">
        <f t="shared" ca="1" si="1167"/>
        <v>1</v>
      </c>
      <c r="F5844" s="3">
        <f t="shared" ca="1" si="1161"/>
        <v>0</v>
      </c>
      <c r="G5844" s="3">
        <f t="shared" ca="1" si="1162"/>
        <v>2884</v>
      </c>
      <c r="H5844" s="3">
        <f t="shared" ca="1" si="1163"/>
        <v>2951</v>
      </c>
      <c r="I5844" s="3">
        <f t="shared" ca="1" si="1164"/>
        <v>2953</v>
      </c>
      <c r="J5844" s="3">
        <f t="shared" ca="1" si="1165"/>
        <v>2882</v>
      </c>
      <c r="K5844" s="4">
        <f t="shared" ca="1" si="1168"/>
        <v>7.1072220569880082</v>
      </c>
      <c r="L5844" s="4">
        <f t="shared" ca="1" si="1169"/>
        <v>45.796167613578312</v>
      </c>
      <c r="M5844" s="4" t="str">
        <f ca="1">IF($B5844&gt;$I$4,"",VLOOKUP($B5844,G$10:$K$6000,5,FALSE))</f>
        <v/>
      </c>
      <c r="N5844" s="4" t="str">
        <f ca="1">IF($B5844&gt;$I$4,"",VLOOKUP($B5844,H$10:$K$6000,4,FALSE))</f>
        <v/>
      </c>
      <c r="O5844" s="4" t="str">
        <f ca="1">IF($B5844&gt;$I$4,"",VLOOKUP($B5844,I$10:$L$6000,4,FALSE))</f>
        <v/>
      </c>
      <c r="P5844" s="4" t="str">
        <f ca="1">IF($B5844&gt;$I$4,"",VLOOKUP($B5844,J$10:$L$6000,3,FALSE))</f>
        <v/>
      </c>
      <c r="Q5844" s="5"/>
      <c r="R5844" s="5"/>
      <c r="S5844" s="5"/>
      <c r="T5844" s="5"/>
      <c r="U5844" s="5"/>
      <c r="V5844" s="5"/>
      <c r="W5844" s="5"/>
      <c r="X5844" s="5"/>
      <c r="Y5844" s="5"/>
      <c r="Z5844" s="5"/>
      <c r="AA5844" s="5"/>
      <c r="AB5844" s="5"/>
      <c r="AC5844" s="8"/>
      <c r="AD5844" s="8"/>
    </row>
    <row r="5845" spans="2:30" x14ac:dyDescent="0.2">
      <c r="B5845" s="3">
        <f t="shared" si="1170"/>
        <v>5836</v>
      </c>
      <c r="C5845" s="3">
        <f t="shared" ca="1" si="1166"/>
        <v>0</v>
      </c>
      <c r="D5845" s="3">
        <f t="shared" ca="1" si="1160"/>
        <v>1</v>
      </c>
      <c r="E5845" s="3">
        <f t="shared" ca="1" si="1167"/>
        <v>1</v>
      </c>
      <c r="F5845" s="3">
        <f t="shared" ca="1" si="1161"/>
        <v>0</v>
      </c>
      <c r="G5845" s="3">
        <f t="shared" ca="1" si="1162"/>
        <v>2884</v>
      </c>
      <c r="H5845" s="3">
        <f t="shared" ca="1" si="1163"/>
        <v>2952</v>
      </c>
      <c r="I5845" s="3">
        <f t="shared" ca="1" si="1164"/>
        <v>2954</v>
      </c>
      <c r="J5845" s="3">
        <f t="shared" ca="1" si="1165"/>
        <v>2882</v>
      </c>
      <c r="K5845" s="4">
        <f t="shared" ca="1" si="1168"/>
        <v>7.8346736827550032</v>
      </c>
      <c r="L5845" s="4">
        <f t="shared" ca="1" si="1169"/>
        <v>46.23169792766415</v>
      </c>
      <c r="M5845" s="4" t="str">
        <f ca="1">IF($B5845&gt;$I$4,"",VLOOKUP($B5845,G$10:$K$6000,5,FALSE))</f>
        <v/>
      </c>
      <c r="N5845" s="4" t="str">
        <f ca="1">IF($B5845&gt;$I$4,"",VLOOKUP($B5845,H$10:$K$6000,4,FALSE))</f>
        <v/>
      </c>
      <c r="O5845" s="4" t="str">
        <f ca="1">IF($B5845&gt;$I$4,"",VLOOKUP($B5845,I$10:$L$6000,4,FALSE))</f>
        <v/>
      </c>
      <c r="P5845" s="4" t="str">
        <f ca="1">IF($B5845&gt;$I$4,"",VLOOKUP($B5845,J$10:$L$6000,3,FALSE))</f>
        <v/>
      </c>
      <c r="Q5845" s="5"/>
      <c r="R5845" s="5"/>
      <c r="S5845" s="5"/>
      <c r="T5845" s="5"/>
      <c r="U5845" s="5"/>
      <c r="V5845" s="5"/>
      <c r="W5845" s="5"/>
      <c r="X5845" s="5"/>
      <c r="Y5845" s="5"/>
      <c r="Z5845" s="5"/>
      <c r="AA5845" s="5"/>
      <c r="AB5845" s="5"/>
      <c r="AC5845" s="8"/>
      <c r="AD5845" s="8"/>
    </row>
    <row r="5846" spans="2:30" x14ac:dyDescent="0.2">
      <c r="B5846" s="3">
        <f t="shared" si="1170"/>
        <v>5837</v>
      </c>
      <c r="C5846" s="3">
        <f t="shared" ca="1" si="1166"/>
        <v>0</v>
      </c>
      <c r="D5846" s="3">
        <f t="shared" ca="1" si="1160"/>
        <v>1</v>
      </c>
      <c r="E5846" s="3">
        <f t="shared" ca="1" si="1167"/>
        <v>1</v>
      </c>
      <c r="F5846" s="3">
        <f t="shared" ca="1" si="1161"/>
        <v>0</v>
      </c>
      <c r="G5846" s="3">
        <f t="shared" ca="1" si="1162"/>
        <v>2884</v>
      </c>
      <c r="H5846" s="3">
        <f t="shared" ca="1" si="1163"/>
        <v>2953</v>
      </c>
      <c r="I5846" s="3">
        <f t="shared" ca="1" si="1164"/>
        <v>2955</v>
      </c>
      <c r="J5846" s="3">
        <f t="shared" ca="1" si="1165"/>
        <v>2882</v>
      </c>
      <c r="K5846" s="4">
        <f t="shared" ca="1" si="1168"/>
        <v>7.9926446878333737</v>
      </c>
      <c r="L5846" s="4">
        <f t="shared" ca="1" si="1169"/>
        <v>45.700014530680377</v>
      </c>
      <c r="M5846" s="4" t="str">
        <f ca="1">IF($B5846&gt;$I$4,"",VLOOKUP($B5846,G$10:$K$6000,5,FALSE))</f>
        <v/>
      </c>
      <c r="N5846" s="4" t="str">
        <f ca="1">IF($B5846&gt;$I$4,"",VLOOKUP($B5846,H$10:$K$6000,4,FALSE))</f>
        <v/>
      </c>
      <c r="O5846" s="4" t="str">
        <f ca="1">IF($B5846&gt;$I$4,"",VLOOKUP($B5846,I$10:$L$6000,4,FALSE))</f>
        <v/>
      </c>
      <c r="P5846" s="4" t="str">
        <f ca="1">IF($B5846&gt;$I$4,"",VLOOKUP($B5846,J$10:$L$6000,3,FALSE))</f>
        <v/>
      </c>
      <c r="Q5846" s="5"/>
      <c r="R5846" s="5"/>
      <c r="S5846" s="5"/>
      <c r="T5846" s="5"/>
      <c r="U5846" s="5"/>
      <c r="V5846" s="5"/>
      <c r="W5846" s="5"/>
      <c r="X5846" s="5"/>
      <c r="Y5846" s="5"/>
      <c r="Z5846" s="5"/>
      <c r="AA5846" s="5"/>
      <c r="AB5846" s="5"/>
      <c r="AC5846" s="8"/>
      <c r="AD5846" s="8"/>
    </row>
    <row r="5847" spans="2:30" x14ac:dyDescent="0.2">
      <c r="B5847" s="3">
        <f t="shared" si="1170"/>
        <v>5838</v>
      </c>
      <c r="C5847" s="3">
        <f t="shared" ca="1" si="1166"/>
        <v>1</v>
      </c>
      <c r="D5847" s="3">
        <f t="shared" ca="1" si="1160"/>
        <v>0</v>
      </c>
      <c r="E5847" s="3">
        <f t="shared" ca="1" si="1167"/>
        <v>0</v>
      </c>
      <c r="F5847" s="3">
        <f t="shared" ca="1" si="1161"/>
        <v>1</v>
      </c>
      <c r="G5847" s="3">
        <f t="shared" ca="1" si="1162"/>
        <v>2885</v>
      </c>
      <c r="H5847" s="3">
        <f t="shared" ca="1" si="1163"/>
        <v>2953</v>
      </c>
      <c r="I5847" s="3">
        <f t="shared" ca="1" si="1164"/>
        <v>2955</v>
      </c>
      <c r="J5847" s="3">
        <f t="shared" ca="1" si="1165"/>
        <v>2883</v>
      </c>
      <c r="K5847" s="4">
        <f t="shared" ca="1" si="1168"/>
        <v>6.5896456341154703</v>
      </c>
      <c r="L5847" s="4">
        <f t="shared" ca="1" si="1169"/>
        <v>47.94420383503919</v>
      </c>
      <c r="M5847" s="4" t="str">
        <f ca="1">IF($B5847&gt;$I$4,"",VLOOKUP($B5847,G$10:$K$6000,5,FALSE))</f>
        <v/>
      </c>
      <c r="N5847" s="4" t="str">
        <f ca="1">IF($B5847&gt;$I$4,"",VLOOKUP($B5847,H$10:$K$6000,4,FALSE))</f>
        <v/>
      </c>
      <c r="O5847" s="4" t="str">
        <f ca="1">IF($B5847&gt;$I$4,"",VLOOKUP($B5847,I$10:$L$6000,4,FALSE))</f>
        <v/>
      </c>
      <c r="P5847" s="4" t="str">
        <f ca="1">IF($B5847&gt;$I$4,"",VLOOKUP($B5847,J$10:$L$6000,3,FALSE))</f>
        <v/>
      </c>
      <c r="Q5847" s="5"/>
      <c r="R5847" s="5"/>
      <c r="S5847" s="5"/>
      <c r="T5847" s="5"/>
      <c r="U5847" s="5"/>
      <c r="V5847" s="5"/>
      <c r="W5847" s="5"/>
      <c r="X5847" s="5"/>
      <c r="Y5847" s="5"/>
      <c r="Z5847" s="5"/>
      <c r="AA5847" s="5"/>
      <c r="AB5847" s="5"/>
      <c r="AC5847" s="8"/>
      <c r="AD5847" s="8"/>
    </row>
    <row r="5848" spans="2:30" x14ac:dyDescent="0.2">
      <c r="B5848" s="3">
        <f t="shared" si="1170"/>
        <v>5839</v>
      </c>
      <c r="C5848" s="3">
        <f t="shared" ca="1" si="1166"/>
        <v>1</v>
      </c>
      <c r="D5848" s="3">
        <f t="shared" ca="1" si="1160"/>
        <v>0</v>
      </c>
      <c r="E5848" s="3">
        <f t="shared" ca="1" si="1167"/>
        <v>0</v>
      </c>
      <c r="F5848" s="3">
        <f t="shared" ca="1" si="1161"/>
        <v>1</v>
      </c>
      <c r="G5848" s="3">
        <f t="shared" ca="1" si="1162"/>
        <v>2886</v>
      </c>
      <c r="H5848" s="3">
        <f t="shared" ca="1" si="1163"/>
        <v>2953</v>
      </c>
      <c r="I5848" s="3">
        <f t="shared" ca="1" si="1164"/>
        <v>2955</v>
      </c>
      <c r="J5848" s="3">
        <f t="shared" ca="1" si="1165"/>
        <v>2884</v>
      </c>
      <c r="K5848" s="4">
        <f t="shared" ca="1" si="1168"/>
        <v>6.4755180393530329</v>
      </c>
      <c r="L5848" s="4">
        <f t="shared" ca="1" si="1169"/>
        <v>48.415714332084733</v>
      </c>
      <c r="M5848" s="4" t="str">
        <f ca="1">IF($B5848&gt;$I$4,"",VLOOKUP($B5848,G$10:$K$6000,5,FALSE))</f>
        <v/>
      </c>
      <c r="N5848" s="4" t="str">
        <f ca="1">IF($B5848&gt;$I$4,"",VLOOKUP($B5848,H$10:$K$6000,4,FALSE))</f>
        <v/>
      </c>
      <c r="O5848" s="4" t="str">
        <f ca="1">IF($B5848&gt;$I$4,"",VLOOKUP($B5848,I$10:$L$6000,4,FALSE))</f>
        <v/>
      </c>
      <c r="P5848" s="4" t="str">
        <f ca="1">IF($B5848&gt;$I$4,"",VLOOKUP($B5848,J$10:$L$6000,3,FALSE))</f>
        <v/>
      </c>
      <c r="Q5848" s="5"/>
      <c r="R5848" s="5"/>
      <c r="S5848" s="5"/>
      <c r="T5848" s="5"/>
      <c r="U5848" s="5"/>
      <c r="V5848" s="5"/>
      <c r="W5848" s="5"/>
      <c r="X5848" s="5"/>
      <c r="Y5848" s="5"/>
      <c r="Z5848" s="5"/>
      <c r="AA5848" s="5"/>
      <c r="AB5848" s="5"/>
      <c r="AC5848" s="8"/>
      <c r="AD5848" s="8"/>
    </row>
    <row r="5849" spans="2:30" x14ac:dyDescent="0.2">
      <c r="B5849" s="3">
        <f t="shared" si="1170"/>
        <v>5840</v>
      </c>
      <c r="C5849" s="3">
        <f t="shared" ca="1" si="1166"/>
        <v>0</v>
      </c>
      <c r="D5849" s="3">
        <f t="shared" ca="1" si="1160"/>
        <v>1</v>
      </c>
      <c r="E5849" s="3">
        <f t="shared" ca="1" si="1167"/>
        <v>0</v>
      </c>
      <c r="F5849" s="3">
        <f t="shared" ca="1" si="1161"/>
        <v>1</v>
      </c>
      <c r="G5849" s="3">
        <f t="shared" ca="1" si="1162"/>
        <v>2886</v>
      </c>
      <c r="H5849" s="3">
        <f t="shared" ca="1" si="1163"/>
        <v>2954</v>
      </c>
      <c r="I5849" s="3">
        <f t="shared" ca="1" si="1164"/>
        <v>2955</v>
      </c>
      <c r="J5849" s="3">
        <f t="shared" ca="1" si="1165"/>
        <v>2885</v>
      </c>
      <c r="K5849" s="4">
        <f t="shared" ca="1" si="1168"/>
        <v>7.0439789733855411</v>
      </c>
      <c r="L5849" s="4">
        <f t="shared" ca="1" si="1169"/>
        <v>49.305554217936503</v>
      </c>
      <c r="M5849" s="4" t="str">
        <f ca="1">IF($B5849&gt;$I$4,"",VLOOKUP($B5849,G$10:$K$6000,5,FALSE))</f>
        <v/>
      </c>
      <c r="N5849" s="4" t="str">
        <f ca="1">IF($B5849&gt;$I$4,"",VLOOKUP($B5849,H$10:$K$6000,4,FALSE))</f>
        <v/>
      </c>
      <c r="O5849" s="4" t="str">
        <f ca="1">IF($B5849&gt;$I$4,"",VLOOKUP($B5849,I$10:$L$6000,4,FALSE))</f>
        <v/>
      </c>
      <c r="P5849" s="4" t="str">
        <f ca="1">IF($B5849&gt;$I$4,"",VLOOKUP($B5849,J$10:$L$6000,3,FALSE))</f>
        <v/>
      </c>
      <c r="Q5849" s="5"/>
      <c r="R5849" s="5"/>
      <c r="S5849" s="5"/>
      <c r="T5849" s="5"/>
      <c r="U5849" s="5"/>
      <c r="V5849" s="5"/>
      <c r="W5849" s="5"/>
      <c r="X5849" s="5"/>
      <c r="Y5849" s="5"/>
      <c r="Z5849" s="5"/>
      <c r="AA5849" s="5"/>
      <c r="AB5849" s="5"/>
      <c r="AC5849" s="8"/>
      <c r="AD5849" s="8"/>
    </row>
    <row r="5850" spans="2:30" x14ac:dyDescent="0.2">
      <c r="B5850" s="3">
        <f t="shared" si="1170"/>
        <v>5841</v>
      </c>
      <c r="C5850" s="3">
        <f t="shared" ca="1" si="1166"/>
        <v>0</v>
      </c>
      <c r="D5850" s="3">
        <f t="shared" ca="1" si="1160"/>
        <v>1</v>
      </c>
      <c r="E5850" s="3">
        <f t="shared" ca="1" si="1167"/>
        <v>1</v>
      </c>
      <c r="F5850" s="3">
        <f t="shared" ca="1" si="1161"/>
        <v>0</v>
      </c>
      <c r="G5850" s="3">
        <f t="shared" ca="1" si="1162"/>
        <v>2886</v>
      </c>
      <c r="H5850" s="3">
        <f t="shared" ca="1" si="1163"/>
        <v>2955</v>
      </c>
      <c r="I5850" s="3">
        <f t="shared" ca="1" si="1164"/>
        <v>2956</v>
      </c>
      <c r="J5850" s="3">
        <f t="shared" ca="1" si="1165"/>
        <v>2885</v>
      </c>
      <c r="K5850" s="4">
        <f t="shared" ca="1" si="1168"/>
        <v>7.633260079709526</v>
      </c>
      <c r="L5850" s="4">
        <f t="shared" ca="1" si="1169"/>
        <v>47.048065255239635</v>
      </c>
      <c r="M5850" s="4" t="str">
        <f ca="1">IF($B5850&gt;$I$4,"",VLOOKUP($B5850,G$10:$K$6000,5,FALSE))</f>
        <v/>
      </c>
      <c r="N5850" s="4" t="str">
        <f ca="1">IF($B5850&gt;$I$4,"",VLOOKUP($B5850,H$10:$K$6000,4,FALSE))</f>
        <v/>
      </c>
      <c r="O5850" s="4" t="str">
        <f ca="1">IF($B5850&gt;$I$4,"",VLOOKUP($B5850,I$10:$L$6000,4,FALSE))</f>
        <v/>
      </c>
      <c r="P5850" s="4" t="str">
        <f ca="1">IF($B5850&gt;$I$4,"",VLOOKUP($B5850,J$10:$L$6000,3,FALSE))</f>
        <v/>
      </c>
      <c r="Q5850" s="5"/>
      <c r="R5850" s="5"/>
      <c r="S5850" s="5"/>
      <c r="T5850" s="5"/>
      <c r="U5850" s="5"/>
      <c r="V5850" s="5"/>
      <c r="W5850" s="5"/>
      <c r="X5850" s="5"/>
      <c r="Y5850" s="5"/>
      <c r="Z5850" s="5"/>
      <c r="AA5850" s="5"/>
      <c r="AB5850" s="5"/>
      <c r="AC5850" s="8"/>
      <c r="AD5850" s="8"/>
    </row>
    <row r="5851" spans="2:30" x14ac:dyDescent="0.2">
      <c r="B5851" s="3">
        <f t="shared" si="1170"/>
        <v>5842</v>
      </c>
      <c r="C5851" s="3">
        <f t="shared" ca="1" si="1166"/>
        <v>0</v>
      </c>
      <c r="D5851" s="3">
        <f t="shared" ca="1" si="1160"/>
        <v>1</v>
      </c>
      <c r="E5851" s="3">
        <f t="shared" ca="1" si="1167"/>
        <v>1</v>
      </c>
      <c r="F5851" s="3">
        <f t="shared" ca="1" si="1161"/>
        <v>0</v>
      </c>
      <c r="G5851" s="3">
        <f t="shared" ca="1" si="1162"/>
        <v>2886</v>
      </c>
      <c r="H5851" s="3">
        <f t="shared" ca="1" si="1163"/>
        <v>2956</v>
      </c>
      <c r="I5851" s="3">
        <f t="shared" ca="1" si="1164"/>
        <v>2957</v>
      </c>
      <c r="J5851" s="3">
        <f t="shared" ca="1" si="1165"/>
        <v>2885</v>
      </c>
      <c r="K5851" s="4">
        <f t="shared" ca="1" si="1168"/>
        <v>7.5619140659826876</v>
      </c>
      <c r="L5851" s="4">
        <f t="shared" ca="1" si="1169"/>
        <v>46.235779067910826</v>
      </c>
      <c r="M5851" s="4" t="str">
        <f ca="1">IF($B5851&gt;$I$4,"",VLOOKUP($B5851,G$10:$K$6000,5,FALSE))</f>
        <v/>
      </c>
      <c r="N5851" s="4" t="str">
        <f ca="1">IF($B5851&gt;$I$4,"",VLOOKUP($B5851,H$10:$K$6000,4,FALSE))</f>
        <v/>
      </c>
      <c r="O5851" s="4" t="str">
        <f ca="1">IF($B5851&gt;$I$4,"",VLOOKUP($B5851,I$10:$L$6000,4,FALSE))</f>
        <v/>
      </c>
      <c r="P5851" s="4" t="str">
        <f ca="1">IF($B5851&gt;$I$4,"",VLOOKUP($B5851,J$10:$L$6000,3,FALSE))</f>
        <v/>
      </c>
      <c r="Q5851" s="5"/>
      <c r="R5851" s="5"/>
      <c r="S5851" s="5"/>
      <c r="T5851" s="5"/>
      <c r="U5851" s="5"/>
      <c r="V5851" s="5"/>
      <c r="W5851" s="5"/>
      <c r="X5851" s="5"/>
      <c r="Y5851" s="5"/>
      <c r="Z5851" s="5"/>
      <c r="AA5851" s="5"/>
      <c r="AB5851" s="5"/>
      <c r="AC5851" s="8"/>
      <c r="AD5851" s="8"/>
    </row>
    <row r="5852" spans="2:30" x14ac:dyDescent="0.2">
      <c r="B5852" s="3">
        <f t="shared" si="1170"/>
        <v>5843</v>
      </c>
      <c r="C5852" s="3">
        <f t="shared" ca="1" si="1166"/>
        <v>0</v>
      </c>
      <c r="D5852" s="3">
        <f t="shared" ca="1" si="1160"/>
        <v>1</v>
      </c>
      <c r="E5852" s="3">
        <f t="shared" ca="1" si="1167"/>
        <v>1</v>
      </c>
      <c r="F5852" s="3">
        <f t="shared" ca="1" si="1161"/>
        <v>0</v>
      </c>
      <c r="G5852" s="3">
        <f t="shared" ca="1" si="1162"/>
        <v>2886</v>
      </c>
      <c r="H5852" s="3">
        <f t="shared" ca="1" si="1163"/>
        <v>2957</v>
      </c>
      <c r="I5852" s="3">
        <f t="shared" ca="1" si="1164"/>
        <v>2958</v>
      </c>
      <c r="J5852" s="3">
        <f t="shared" ca="1" si="1165"/>
        <v>2885</v>
      </c>
      <c r="K5852" s="4">
        <f t="shared" ca="1" si="1168"/>
        <v>7.8691243411121796</v>
      </c>
      <c r="L5852" s="4">
        <f t="shared" ca="1" si="1169"/>
        <v>46.434135407831391</v>
      </c>
      <c r="M5852" s="4" t="str">
        <f ca="1">IF($B5852&gt;$I$4,"",VLOOKUP($B5852,G$10:$K$6000,5,FALSE))</f>
        <v/>
      </c>
      <c r="N5852" s="4" t="str">
        <f ca="1">IF($B5852&gt;$I$4,"",VLOOKUP($B5852,H$10:$K$6000,4,FALSE))</f>
        <v/>
      </c>
      <c r="O5852" s="4" t="str">
        <f ca="1">IF($B5852&gt;$I$4,"",VLOOKUP($B5852,I$10:$L$6000,4,FALSE))</f>
        <v/>
      </c>
      <c r="P5852" s="4" t="str">
        <f ca="1">IF($B5852&gt;$I$4,"",VLOOKUP($B5852,J$10:$L$6000,3,FALSE))</f>
        <v/>
      </c>
      <c r="Q5852" s="5"/>
      <c r="R5852" s="5"/>
      <c r="S5852" s="5"/>
      <c r="T5852" s="5"/>
      <c r="U5852" s="5"/>
      <c r="V5852" s="5"/>
      <c r="W5852" s="5"/>
      <c r="X5852" s="5"/>
      <c r="Y5852" s="5"/>
      <c r="Z5852" s="5"/>
      <c r="AA5852" s="5"/>
      <c r="AB5852" s="5"/>
      <c r="AC5852" s="8"/>
      <c r="AD5852" s="8"/>
    </row>
    <row r="5853" spans="2:30" x14ac:dyDescent="0.2">
      <c r="B5853" s="3">
        <f t="shared" si="1170"/>
        <v>5844</v>
      </c>
      <c r="C5853" s="3">
        <f t="shared" ca="1" si="1166"/>
        <v>0</v>
      </c>
      <c r="D5853" s="3">
        <f t="shared" ca="1" si="1160"/>
        <v>1</v>
      </c>
      <c r="E5853" s="3">
        <f t="shared" ca="1" si="1167"/>
        <v>0</v>
      </c>
      <c r="F5853" s="3">
        <f t="shared" ca="1" si="1161"/>
        <v>1</v>
      </c>
      <c r="G5853" s="3">
        <f t="shared" ca="1" si="1162"/>
        <v>2886</v>
      </c>
      <c r="H5853" s="3">
        <f t="shared" ca="1" si="1163"/>
        <v>2958</v>
      </c>
      <c r="I5853" s="3">
        <f t="shared" ca="1" si="1164"/>
        <v>2958</v>
      </c>
      <c r="J5853" s="3">
        <f t="shared" ca="1" si="1165"/>
        <v>2886</v>
      </c>
      <c r="K5853" s="4">
        <f t="shared" ca="1" si="1168"/>
        <v>6.9129864991871646</v>
      </c>
      <c r="L5853" s="4">
        <f t="shared" ca="1" si="1169"/>
        <v>48.14828120652129</v>
      </c>
      <c r="M5853" s="4" t="str">
        <f ca="1">IF($B5853&gt;$I$4,"",VLOOKUP($B5853,G$10:$K$6000,5,FALSE))</f>
        <v/>
      </c>
      <c r="N5853" s="4" t="str">
        <f ca="1">IF($B5853&gt;$I$4,"",VLOOKUP($B5853,H$10:$K$6000,4,FALSE))</f>
        <v/>
      </c>
      <c r="O5853" s="4" t="str">
        <f ca="1">IF($B5853&gt;$I$4,"",VLOOKUP($B5853,I$10:$L$6000,4,FALSE))</f>
        <v/>
      </c>
      <c r="P5853" s="4" t="str">
        <f ca="1">IF($B5853&gt;$I$4,"",VLOOKUP($B5853,J$10:$L$6000,3,FALSE))</f>
        <v/>
      </c>
      <c r="Q5853" s="5"/>
      <c r="R5853" s="5"/>
      <c r="S5853" s="5"/>
      <c r="T5853" s="5"/>
      <c r="U5853" s="5"/>
      <c r="V5853" s="5"/>
      <c r="W5853" s="5"/>
      <c r="X5853" s="5"/>
      <c r="Y5853" s="5"/>
      <c r="Z5853" s="5"/>
      <c r="AA5853" s="5"/>
      <c r="AB5853" s="5"/>
      <c r="AC5853" s="8"/>
      <c r="AD5853" s="8"/>
    </row>
    <row r="5854" spans="2:30" x14ac:dyDescent="0.2">
      <c r="B5854" s="3">
        <f t="shared" si="1170"/>
        <v>5845</v>
      </c>
      <c r="C5854" s="3">
        <f t="shared" ca="1" si="1166"/>
        <v>1</v>
      </c>
      <c r="D5854" s="3">
        <f t="shared" ca="1" si="1160"/>
        <v>0</v>
      </c>
      <c r="E5854" s="3">
        <f t="shared" ca="1" si="1167"/>
        <v>0</v>
      </c>
      <c r="F5854" s="3">
        <f t="shared" ca="1" si="1161"/>
        <v>1</v>
      </c>
      <c r="G5854" s="3">
        <f t="shared" ca="1" si="1162"/>
        <v>2887</v>
      </c>
      <c r="H5854" s="3">
        <f t="shared" ca="1" si="1163"/>
        <v>2958</v>
      </c>
      <c r="I5854" s="3">
        <f t="shared" ca="1" si="1164"/>
        <v>2958</v>
      </c>
      <c r="J5854" s="3">
        <f t="shared" ca="1" si="1165"/>
        <v>2887</v>
      </c>
      <c r="K5854" s="4">
        <f t="shared" ca="1" si="1168"/>
        <v>6.3040257825395134</v>
      </c>
      <c r="L5854" s="4">
        <f t="shared" ca="1" si="1169"/>
        <v>47.787105491670694</v>
      </c>
      <c r="M5854" s="4" t="str">
        <f ca="1">IF($B5854&gt;$I$4,"",VLOOKUP($B5854,G$10:$K$6000,5,FALSE))</f>
        <v/>
      </c>
      <c r="N5854" s="4" t="str">
        <f ca="1">IF($B5854&gt;$I$4,"",VLOOKUP($B5854,H$10:$K$6000,4,FALSE))</f>
        <v/>
      </c>
      <c r="O5854" s="4" t="str">
        <f ca="1">IF($B5854&gt;$I$4,"",VLOOKUP($B5854,I$10:$L$6000,4,FALSE))</f>
        <v/>
      </c>
      <c r="P5854" s="4" t="str">
        <f ca="1">IF($B5854&gt;$I$4,"",VLOOKUP($B5854,J$10:$L$6000,3,FALSE))</f>
        <v/>
      </c>
      <c r="Q5854" s="5"/>
      <c r="R5854" s="5"/>
      <c r="S5854" s="5"/>
      <c r="T5854" s="5"/>
      <c r="U5854" s="5"/>
      <c r="V5854" s="5"/>
      <c r="W5854" s="5"/>
      <c r="X5854" s="5"/>
      <c r="Y5854" s="5"/>
      <c r="Z5854" s="5"/>
      <c r="AA5854" s="5"/>
      <c r="AB5854" s="5"/>
      <c r="AC5854" s="8"/>
      <c r="AD5854" s="8"/>
    </row>
    <row r="5855" spans="2:30" x14ac:dyDescent="0.2">
      <c r="B5855" s="3">
        <f t="shared" si="1170"/>
        <v>5846</v>
      </c>
      <c r="C5855" s="3">
        <f t="shared" ca="1" si="1166"/>
        <v>0</v>
      </c>
      <c r="D5855" s="3">
        <f t="shared" ca="1" si="1160"/>
        <v>1</v>
      </c>
      <c r="E5855" s="3">
        <f t="shared" ca="1" si="1167"/>
        <v>0</v>
      </c>
      <c r="F5855" s="3">
        <f t="shared" ca="1" si="1161"/>
        <v>1</v>
      </c>
      <c r="G5855" s="3">
        <f t="shared" ca="1" si="1162"/>
        <v>2887</v>
      </c>
      <c r="H5855" s="3">
        <f t="shared" ca="1" si="1163"/>
        <v>2959</v>
      </c>
      <c r="I5855" s="3">
        <f t="shared" ca="1" si="1164"/>
        <v>2958</v>
      </c>
      <c r="J5855" s="3">
        <f t="shared" ca="1" si="1165"/>
        <v>2888</v>
      </c>
      <c r="K5855" s="4">
        <f t="shared" ca="1" si="1168"/>
        <v>7.5957445953854608</v>
      </c>
      <c r="L5855" s="4">
        <f t="shared" ca="1" si="1169"/>
        <v>48.724635570489831</v>
      </c>
      <c r="M5855" s="4" t="str">
        <f ca="1">IF($B5855&gt;$I$4,"",VLOOKUP($B5855,G$10:$K$6000,5,FALSE))</f>
        <v/>
      </c>
      <c r="N5855" s="4" t="str">
        <f ca="1">IF($B5855&gt;$I$4,"",VLOOKUP($B5855,H$10:$K$6000,4,FALSE))</f>
        <v/>
      </c>
      <c r="O5855" s="4" t="str">
        <f ca="1">IF($B5855&gt;$I$4,"",VLOOKUP($B5855,I$10:$L$6000,4,FALSE))</f>
        <v/>
      </c>
      <c r="P5855" s="4" t="str">
        <f ca="1">IF($B5855&gt;$I$4,"",VLOOKUP($B5855,J$10:$L$6000,3,FALSE))</f>
        <v/>
      </c>
      <c r="Q5855" s="5"/>
      <c r="R5855" s="5"/>
      <c r="S5855" s="5"/>
      <c r="T5855" s="5"/>
      <c r="U5855" s="5"/>
      <c r="V5855" s="5"/>
      <c r="W5855" s="5"/>
      <c r="X5855" s="5"/>
      <c r="Y5855" s="5"/>
      <c r="Z5855" s="5"/>
      <c r="AA5855" s="5"/>
      <c r="AB5855" s="5"/>
      <c r="AC5855" s="8"/>
      <c r="AD5855" s="8"/>
    </row>
    <row r="5856" spans="2:30" x14ac:dyDescent="0.2">
      <c r="B5856" s="3">
        <f t="shared" si="1170"/>
        <v>5847</v>
      </c>
      <c r="C5856" s="3">
        <f t="shared" ca="1" si="1166"/>
        <v>0</v>
      </c>
      <c r="D5856" s="3">
        <f t="shared" ca="1" si="1160"/>
        <v>1</v>
      </c>
      <c r="E5856" s="3">
        <f t="shared" ca="1" si="1167"/>
        <v>1</v>
      </c>
      <c r="F5856" s="3">
        <f t="shared" ca="1" si="1161"/>
        <v>0</v>
      </c>
      <c r="G5856" s="3">
        <f t="shared" ca="1" si="1162"/>
        <v>2887</v>
      </c>
      <c r="H5856" s="3">
        <f t="shared" ca="1" si="1163"/>
        <v>2960</v>
      </c>
      <c r="I5856" s="3">
        <f t="shared" ca="1" si="1164"/>
        <v>2959</v>
      </c>
      <c r="J5856" s="3">
        <f t="shared" ca="1" si="1165"/>
        <v>2888</v>
      </c>
      <c r="K5856" s="4">
        <f t="shared" ca="1" si="1168"/>
        <v>7.3192216454942374</v>
      </c>
      <c r="L5856" s="4">
        <f t="shared" ca="1" si="1169"/>
        <v>46.79954644362973</v>
      </c>
      <c r="M5856" s="4" t="str">
        <f ca="1">IF($B5856&gt;$I$4,"",VLOOKUP($B5856,G$10:$K$6000,5,FALSE))</f>
        <v/>
      </c>
      <c r="N5856" s="4" t="str">
        <f ca="1">IF($B5856&gt;$I$4,"",VLOOKUP($B5856,H$10:$K$6000,4,FALSE))</f>
        <v/>
      </c>
      <c r="O5856" s="4" t="str">
        <f ca="1">IF($B5856&gt;$I$4,"",VLOOKUP($B5856,I$10:$L$6000,4,FALSE))</f>
        <v/>
      </c>
      <c r="P5856" s="4" t="str">
        <f ca="1">IF($B5856&gt;$I$4,"",VLOOKUP($B5856,J$10:$L$6000,3,FALSE))</f>
        <v/>
      </c>
      <c r="Q5856" s="5"/>
      <c r="R5856" s="5"/>
      <c r="S5856" s="5"/>
      <c r="T5856" s="5"/>
      <c r="U5856" s="5"/>
      <c r="V5856" s="5"/>
      <c r="W5856" s="5"/>
      <c r="X5856" s="5"/>
      <c r="Y5856" s="5"/>
      <c r="Z5856" s="5"/>
      <c r="AA5856" s="5"/>
      <c r="AB5856" s="5"/>
      <c r="AC5856" s="8"/>
      <c r="AD5856" s="8"/>
    </row>
    <row r="5857" spans="2:30" x14ac:dyDescent="0.2">
      <c r="B5857" s="3">
        <f t="shared" si="1170"/>
        <v>5848</v>
      </c>
      <c r="C5857" s="3">
        <f t="shared" ca="1" si="1166"/>
        <v>1</v>
      </c>
      <c r="D5857" s="3">
        <f t="shared" ca="1" si="1160"/>
        <v>0</v>
      </c>
      <c r="E5857" s="3">
        <f t="shared" ca="1" si="1167"/>
        <v>1</v>
      </c>
      <c r="F5857" s="3">
        <f t="shared" ca="1" si="1161"/>
        <v>0</v>
      </c>
      <c r="G5857" s="3">
        <f t="shared" ca="1" si="1162"/>
        <v>2888</v>
      </c>
      <c r="H5857" s="3">
        <f t="shared" ca="1" si="1163"/>
        <v>2960</v>
      </c>
      <c r="I5857" s="3">
        <f t="shared" ca="1" si="1164"/>
        <v>2960</v>
      </c>
      <c r="J5857" s="3">
        <f t="shared" ca="1" si="1165"/>
        <v>2888</v>
      </c>
      <c r="K5857" s="4">
        <f t="shared" ca="1" si="1168"/>
        <v>6.6714023152033404</v>
      </c>
      <c r="L5857" s="4">
        <f t="shared" ca="1" si="1169"/>
        <v>47.339247315992331</v>
      </c>
      <c r="M5857" s="4" t="str">
        <f ca="1">IF($B5857&gt;$I$4,"",VLOOKUP($B5857,G$10:$K$6000,5,FALSE))</f>
        <v/>
      </c>
      <c r="N5857" s="4" t="str">
        <f ca="1">IF($B5857&gt;$I$4,"",VLOOKUP($B5857,H$10:$K$6000,4,FALSE))</f>
        <v/>
      </c>
      <c r="O5857" s="4" t="str">
        <f ca="1">IF($B5857&gt;$I$4,"",VLOOKUP($B5857,I$10:$L$6000,4,FALSE))</f>
        <v/>
      </c>
      <c r="P5857" s="4" t="str">
        <f ca="1">IF($B5857&gt;$I$4,"",VLOOKUP($B5857,J$10:$L$6000,3,FALSE))</f>
        <v/>
      </c>
      <c r="Q5857" s="5"/>
      <c r="R5857" s="5"/>
      <c r="S5857" s="5"/>
      <c r="T5857" s="5"/>
      <c r="U5857" s="5"/>
      <c r="V5857" s="5"/>
      <c r="W5857" s="5"/>
      <c r="X5857" s="5"/>
      <c r="Y5857" s="5"/>
      <c r="Z5857" s="5"/>
      <c r="AA5857" s="5"/>
      <c r="AB5857" s="5"/>
      <c r="AC5857" s="8"/>
      <c r="AD5857" s="8"/>
    </row>
    <row r="5858" spans="2:30" x14ac:dyDescent="0.2">
      <c r="B5858" s="3">
        <f t="shared" si="1170"/>
        <v>5849</v>
      </c>
      <c r="C5858" s="3">
        <f t="shared" ca="1" si="1166"/>
        <v>1</v>
      </c>
      <c r="D5858" s="3">
        <f t="shared" ca="1" si="1160"/>
        <v>0</v>
      </c>
      <c r="E5858" s="3">
        <f t="shared" ca="1" si="1167"/>
        <v>0</v>
      </c>
      <c r="F5858" s="3">
        <f t="shared" ca="1" si="1161"/>
        <v>1</v>
      </c>
      <c r="G5858" s="3">
        <f t="shared" ca="1" si="1162"/>
        <v>2889</v>
      </c>
      <c r="H5858" s="3">
        <f t="shared" ca="1" si="1163"/>
        <v>2960</v>
      </c>
      <c r="I5858" s="3">
        <f t="shared" ca="1" si="1164"/>
        <v>2960</v>
      </c>
      <c r="J5858" s="3">
        <f t="shared" ca="1" si="1165"/>
        <v>2889</v>
      </c>
      <c r="K5858" s="4">
        <f t="shared" ca="1" si="1168"/>
        <v>6.115581942310631</v>
      </c>
      <c r="L5858" s="4">
        <f t="shared" ca="1" si="1169"/>
        <v>48.603593311141303</v>
      </c>
      <c r="M5858" s="4" t="str">
        <f ca="1">IF($B5858&gt;$I$4,"",VLOOKUP($B5858,G$10:$K$6000,5,FALSE))</f>
        <v/>
      </c>
      <c r="N5858" s="4" t="str">
        <f ca="1">IF($B5858&gt;$I$4,"",VLOOKUP($B5858,H$10:$K$6000,4,FALSE))</f>
        <v/>
      </c>
      <c r="O5858" s="4" t="str">
        <f ca="1">IF($B5858&gt;$I$4,"",VLOOKUP($B5858,I$10:$L$6000,4,FALSE))</f>
        <v/>
      </c>
      <c r="P5858" s="4" t="str">
        <f ca="1">IF($B5858&gt;$I$4,"",VLOOKUP($B5858,J$10:$L$6000,3,FALSE))</f>
        <v/>
      </c>
      <c r="Q5858" s="5"/>
      <c r="R5858" s="5"/>
      <c r="S5858" s="5"/>
      <c r="T5858" s="5"/>
      <c r="U5858" s="5"/>
      <c r="V5858" s="5"/>
      <c r="W5858" s="5"/>
      <c r="X5858" s="5"/>
      <c r="Y5858" s="5"/>
      <c r="Z5858" s="5"/>
      <c r="AA5858" s="5"/>
      <c r="AB5858" s="5"/>
      <c r="AC5858" s="8"/>
      <c r="AD5858" s="8"/>
    </row>
    <row r="5859" spans="2:30" x14ac:dyDescent="0.2">
      <c r="B5859" s="3">
        <f t="shared" si="1170"/>
        <v>5850</v>
      </c>
      <c r="C5859" s="3">
        <f t="shared" ca="1" si="1166"/>
        <v>1</v>
      </c>
      <c r="D5859" s="3">
        <f t="shared" ca="1" si="1160"/>
        <v>0</v>
      </c>
      <c r="E5859" s="3">
        <f t="shared" ca="1" si="1167"/>
        <v>0</v>
      </c>
      <c r="F5859" s="3">
        <f t="shared" ca="1" si="1161"/>
        <v>1</v>
      </c>
      <c r="G5859" s="3">
        <f t="shared" ca="1" si="1162"/>
        <v>2890</v>
      </c>
      <c r="H5859" s="3">
        <f t="shared" ca="1" si="1163"/>
        <v>2960</v>
      </c>
      <c r="I5859" s="3">
        <f t="shared" ca="1" si="1164"/>
        <v>2960</v>
      </c>
      <c r="J5859" s="3">
        <f t="shared" ca="1" si="1165"/>
        <v>2890</v>
      </c>
      <c r="K5859" s="4">
        <f t="shared" ca="1" si="1168"/>
        <v>6.1158434641861019</v>
      </c>
      <c r="L5859" s="4">
        <f t="shared" ca="1" si="1169"/>
        <v>48.040929144446856</v>
      </c>
      <c r="M5859" s="4" t="str">
        <f ca="1">IF($B5859&gt;$I$4,"",VLOOKUP($B5859,G$10:$K$6000,5,FALSE))</f>
        <v/>
      </c>
      <c r="N5859" s="4" t="str">
        <f ca="1">IF($B5859&gt;$I$4,"",VLOOKUP($B5859,H$10:$K$6000,4,FALSE))</f>
        <v/>
      </c>
      <c r="O5859" s="4" t="str">
        <f ca="1">IF($B5859&gt;$I$4,"",VLOOKUP($B5859,I$10:$L$6000,4,FALSE))</f>
        <v/>
      </c>
      <c r="P5859" s="4" t="str">
        <f ca="1">IF($B5859&gt;$I$4,"",VLOOKUP($B5859,J$10:$L$6000,3,FALSE))</f>
        <v/>
      </c>
      <c r="Q5859" s="5"/>
      <c r="R5859" s="5"/>
      <c r="S5859" s="5"/>
      <c r="T5859" s="5"/>
      <c r="U5859" s="5"/>
      <c r="V5859" s="5"/>
      <c r="W5859" s="5"/>
      <c r="X5859" s="5"/>
      <c r="Y5859" s="5"/>
      <c r="Z5859" s="5"/>
      <c r="AA5859" s="5"/>
      <c r="AB5859" s="5"/>
      <c r="AC5859" s="8"/>
      <c r="AD5859" s="8"/>
    </row>
    <row r="5860" spans="2:30" x14ac:dyDescent="0.2">
      <c r="B5860" s="3">
        <f t="shared" si="1170"/>
        <v>5851</v>
      </c>
      <c r="C5860" s="3">
        <f t="shared" ca="1" si="1166"/>
        <v>1</v>
      </c>
      <c r="D5860" s="3">
        <f t="shared" ca="1" si="1160"/>
        <v>0</v>
      </c>
      <c r="E5860" s="3">
        <f t="shared" ca="1" si="1167"/>
        <v>0</v>
      </c>
      <c r="F5860" s="3">
        <f t="shared" ca="1" si="1161"/>
        <v>1</v>
      </c>
      <c r="G5860" s="3">
        <f t="shared" ca="1" si="1162"/>
        <v>2891</v>
      </c>
      <c r="H5860" s="3">
        <f t="shared" ca="1" si="1163"/>
        <v>2960</v>
      </c>
      <c r="I5860" s="3">
        <f t="shared" ca="1" si="1164"/>
        <v>2960</v>
      </c>
      <c r="J5860" s="3">
        <f t="shared" ca="1" si="1165"/>
        <v>2891</v>
      </c>
      <c r="K5860" s="4">
        <f t="shared" ca="1" si="1168"/>
        <v>5.9105843854853832</v>
      </c>
      <c r="L5860" s="4">
        <f t="shared" ca="1" si="1169"/>
        <v>48.69415870151493</v>
      </c>
      <c r="M5860" s="4" t="str">
        <f ca="1">IF($B5860&gt;$I$4,"",VLOOKUP($B5860,G$10:$K$6000,5,FALSE))</f>
        <v/>
      </c>
      <c r="N5860" s="4" t="str">
        <f ca="1">IF($B5860&gt;$I$4,"",VLOOKUP($B5860,H$10:$K$6000,4,FALSE))</f>
        <v/>
      </c>
      <c r="O5860" s="4" t="str">
        <f ca="1">IF($B5860&gt;$I$4,"",VLOOKUP($B5860,I$10:$L$6000,4,FALSE))</f>
        <v/>
      </c>
      <c r="P5860" s="4" t="str">
        <f ca="1">IF($B5860&gt;$I$4,"",VLOOKUP($B5860,J$10:$L$6000,3,FALSE))</f>
        <v/>
      </c>
      <c r="Q5860" s="5"/>
      <c r="R5860" s="5"/>
      <c r="S5860" s="5"/>
      <c r="T5860" s="5"/>
      <c r="U5860" s="5"/>
      <c r="V5860" s="5"/>
      <c r="W5860" s="5"/>
      <c r="X5860" s="5"/>
      <c r="Y5860" s="5"/>
      <c r="Z5860" s="5"/>
      <c r="AA5860" s="5"/>
      <c r="AB5860" s="5"/>
      <c r="AC5860" s="8"/>
      <c r="AD5860" s="8"/>
    </row>
    <row r="5861" spans="2:30" x14ac:dyDescent="0.2">
      <c r="B5861" s="3">
        <f t="shared" si="1170"/>
        <v>5852</v>
      </c>
      <c r="C5861" s="3">
        <f t="shared" ca="1" si="1166"/>
        <v>0</v>
      </c>
      <c r="D5861" s="3">
        <f t="shared" ca="1" si="1160"/>
        <v>1</v>
      </c>
      <c r="E5861" s="3">
        <f t="shared" ca="1" si="1167"/>
        <v>0</v>
      </c>
      <c r="F5861" s="3">
        <f t="shared" ca="1" si="1161"/>
        <v>1</v>
      </c>
      <c r="G5861" s="3">
        <f t="shared" ca="1" si="1162"/>
        <v>2891</v>
      </c>
      <c r="H5861" s="3">
        <f t="shared" ca="1" si="1163"/>
        <v>2961</v>
      </c>
      <c r="I5861" s="3">
        <f t="shared" ca="1" si="1164"/>
        <v>2960</v>
      </c>
      <c r="J5861" s="3">
        <f t="shared" ca="1" si="1165"/>
        <v>2892</v>
      </c>
      <c r="K5861" s="4">
        <f t="shared" ca="1" si="1168"/>
        <v>6.9656626029212605</v>
      </c>
      <c r="L5861" s="4">
        <f t="shared" ca="1" si="1169"/>
        <v>47.605111867962037</v>
      </c>
      <c r="M5861" s="4" t="str">
        <f ca="1">IF($B5861&gt;$I$4,"",VLOOKUP($B5861,G$10:$K$6000,5,FALSE))</f>
        <v/>
      </c>
      <c r="N5861" s="4" t="str">
        <f ca="1">IF($B5861&gt;$I$4,"",VLOOKUP($B5861,H$10:$K$6000,4,FALSE))</f>
        <v/>
      </c>
      <c r="O5861" s="4" t="str">
        <f ca="1">IF($B5861&gt;$I$4,"",VLOOKUP($B5861,I$10:$L$6000,4,FALSE))</f>
        <v/>
      </c>
      <c r="P5861" s="4" t="str">
        <f ca="1">IF($B5861&gt;$I$4,"",VLOOKUP($B5861,J$10:$L$6000,3,FALSE))</f>
        <v/>
      </c>
      <c r="Q5861" s="5"/>
      <c r="R5861" s="5"/>
      <c r="S5861" s="5"/>
      <c r="T5861" s="5"/>
      <c r="U5861" s="5"/>
      <c r="V5861" s="5"/>
      <c r="W5861" s="5"/>
      <c r="X5861" s="5"/>
      <c r="Y5861" s="5"/>
      <c r="Z5861" s="5"/>
      <c r="AA5861" s="5"/>
      <c r="AB5861" s="5"/>
      <c r="AC5861" s="8"/>
      <c r="AD5861" s="8"/>
    </row>
    <row r="5862" spans="2:30" x14ac:dyDescent="0.2">
      <c r="B5862" s="3">
        <f t="shared" si="1170"/>
        <v>5853</v>
      </c>
      <c r="C5862" s="3">
        <f t="shared" ca="1" si="1166"/>
        <v>0</v>
      </c>
      <c r="D5862" s="3">
        <f t="shared" ca="1" si="1160"/>
        <v>1</v>
      </c>
      <c r="E5862" s="3">
        <f t="shared" ca="1" si="1167"/>
        <v>0</v>
      </c>
      <c r="F5862" s="3">
        <f t="shared" ca="1" si="1161"/>
        <v>1</v>
      </c>
      <c r="G5862" s="3">
        <f t="shared" ca="1" si="1162"/>
        <v>2891</v>
      </c>
      <c r="H5862" s="3">
        <f t="shared" ca="1" si="1163"/>
        <v>2962</v>
      </c>
      <c r="I5862" s="3">
        <f t="shared" ca="1" si="1164"/>
        <v>2960</v>
      </c>
      <c r="J5862" s="3">
        <f t="shared" ca="1" si="1165"/>
        <v>2893</v>
      </c>
      <c r="K5862" s="4">
        <f t="shared" ca="1" si="1168"/>
        <v>7.0634161360554355</v>
      </c>
      <c r="L5862" s="4">
        <f t="shared" ca="1" si="1169"/>
        <v>47.816258640958459</v>
      </c>
      <c r="M5862" s="4" t="str">
        <f ca="1">IF($B5862&gt;$I$4,"",VLOOKUP($B5862,G$10:$K$6000,5,FALSE))</f>
        <v/>
      </c>
      <c r="N5862" s="4" t="str">
        <f ca="1">IF($B5862&gt;$I$4,"",VLOOKUP($B5862,H$10:$K$6000,4,FALSE))</f>
        <v/>
      </c>
      <c r="O5862" s="4" t="str">
        <f ca="1">IF($B5862&gt;$I$4,"",VLOOKUP($B5862,I$10:$L$6000,4,FALSE))</f>
        <v/>
      </c>
      <c r="P5862" s="4" t="str">
        <f ca="1">IF($B5862&gt;$I$4,"",VLOOKUP($B5862,J$10:$L$6000,3,FALSE))</f>
        <v/>
      </c>
      <c r="Q5862" s="5"/>
      <c r="R5862" s="5"/>
      <c r="S5862" s="5"/>
      <c r="T5862" s="5"/>
      <c r="U5862" s="5"/>
      <c r="V5862" s="5"/>
      <c r="W5862" s="5"/>
      <c r="X5862" s="5"/>
      <c r="Y5862" s="5"/>
      <c r="Z5862" s="5"/>
      <c r="AA5862" s="5"/>
      <c r="AB5862" s="5"/>
      <c r="AC5862" s="8"/>
      <c r="AD5862" s="8"/>
    </row>
    <row r="5863" spans="2:30" x14ac:dyDescent="0.2">
      <c r="B5863" s="3">
        <f t="shared" si="1170"/>
        <v>5854</v>
      </c>
      <c r="C5863" s="3">
        <f t="shared" ca="1" si="1166"/>
        <v>1</v>
      </c>
      <c r="D5863" s="3">
        <f t="shared" ca="1" si="1160"/>
        <v>0</v>
      </c>
      <c r="E5863" s="3">
        <f t="shared" ca="1" si="1167"/>
        <v>1</v>
      </c>
      <c r="F5863" s="3">
        <f t="shared" ca="1" si="1161"/>
        <v>0</v>
      </c>
      <c r="G5863" s="3">
        <f t="shared" ca="1" si="1162"/>
        <v>2892</v>
      </c>
      <c r="H5863" s="3">
        <f t="shared" ca="1" si="1163"/>
        <v>2962</v>
      </c>
      <c r="I5863" s="3">
        <f t="shared" ca="1" si="1164"/>
        <v>2961</v>
      </c>
      <c r="J5863" s="3">
        <f t="shared" ca="1" si="1165"/>
        <v>2893</v>
      </c>
      <c r="K5863" s="4">
        <f t="shared" ca="1" si="1168"/>
        <v>6.5865584978129093</v>
      </c>
      <c r="L5863" s="4">
        <f t="shared" ca="1" si="1169"/>
        <v>46.657674652953801</v>
      </c>
      <c r="M5863" s="4" t="str">
        <f ca="1">IF($B5863&gt;$I$4,"",VLOOKUP($B5863,G$10:$K$6000,5,FALSE))</f>
        <v/>
      </c>
      <c r="N5863" s="4" t="str">
        <f ca="1">IF($B5863&gt;$I$4,"",VLOOKUP($B5863,H$10:$K$6000,4,FALSE))</f>
        <v/>
      </c>
      <c r="O5863" s="4" t="str">
        <f ca="1">IF($B5863&gt;$I$4,"",VLOOKUP($B5863,I$10:$L$6000,4,FALSE))</f>
        <v/>
      </c>
      <c r="P5863" s="4" t="str">
        <f ca="1">IF($B5863&gt;$I$4,"",VLOOKUP($B5863,J$10:$L$6000,3,FALSE))</f>
        <v/>
      </c>
      <c r="Q5863" s="5"/>
      <c r="R5863" s="5"/>
      <c r="S5863" s="5"/>
      <c r="T5863" s="5"/>
      <c r="U5863" s="5"/>
      <c r="V5863" s="5"/>
      <c r="W5863" s="5"/>
      <c r="X5863" s="5"/>
      <c r="Y5863" s="5"/>
      <c r="Z5863" s="5"/>
      <c r="AA5863" s="5"/>
      <c r="AB5863" s="5"/>
      <c r="AC5863" s="8"/>
      <c r="AD5863" s="8"/>
    </row>
    <row r="5864" spans="2:30" x14ac:dyDescent="0.2">
      <c r="B5864" s="3">
        <f t="shared" si="1170"/>
        <v>5855</v>
      </c>
      <c r="C5864" s="3">
        <f t="shared" ca="1" si="1166"/>
        <v>1</v>
      </c>
      <c r="D5864" s="3">
        <f t="shared" ca="1" si="1160"/>
        <v>0</v>
      </c>
      <c r="E5864" s="3">
        <f t="shared" ca="1" si="1167"/>
        <v>1</v>
      </c>
      <c r="F5864" s="3">
        <f t="shared" ca="1" si="1161"/>
        <v>0</v>
      </c>
      <c r="G5864" s="3">
        <f t="shared" ca="1" si="1162"/>
        <v>2893</v>
      </c>
      <c r="H5864" s="3">
        <f t="shared" ca="1" si="1163"/>
        <v>2962</v>
      </c>
      <c r="I5864" s="3">
        <f t="shared" ca="1" si="1164"/>
        <v>2962</v>
      </c>
      <c r="J5864" s="3">
        <f t="shared" ca="1" si="1165"/>
        <v>2893</v>
      </c>
      <c r="K5864" s="4">
        <f t="shared" ca="1" si="1168"/>
        <v>6.3251188508629612</v>
      </c>
      <c r="L5864" s="4">
        <f t="shared" ca="1" si="1169"/>
        <v>46.922434554071465</v>
      </c>
      <c r="M5864" s="4" t="str">
        <f ca="1">IF($B5864&gt;$I$4,"",VLOOKUP($B5864,G$10:$K$6000,5,FALSE))</f>
        <v/>
      </c>
      <c r="N5864" s="4" t="str">
        <f ca="1">IF($B5864&gt;$I$4,"",VLOOKUP($B5864,H$10:$K$6000,4,FALSE))</f>
        <v/>
      </c>
      <c r="O5864" s="4" t="str">
        <f ca="1">IF($B5864&gt;$I$4,"",VLOOKUP($B5864,I$10:$L$6000,4,FALSE))</f>
        <v/>
      </c>
      <c r="P5864" s="4" t="str">
        <f ca="1">IF($B5864&gt;$I$4,"",VLOOKUP($B5864,J$10:$L$6000,3,FALSE))</f>
        <v/>
      </c>
      <c r="Q5864" s="5"/>
      <c r="R5864" s="5"/>
      <c r="S5864" s="5"/>
      <c r="T5864" s="5"/>
      <c r="U5864" s="5"/>
      <c r="V5864" s="5"/>
      <c r="W5864" s="5"/>
      <c r="X5864" s="5"/>
      <c r="Y5864" s="5"/>
      <c r="Z5864" s="5"/>
      <c r="AA5864" s="5"/>
      <c r="AB5864" s="5"/>
      <c r="AC5864" s="8"/>
      <c r="AD5864" s="8"/>
    </row>
    <row r="5865" spans="2:30" x14ac:dyDescent="0.2">
      <c r="B5865" s="3">
        <f t="shared" si="1170"/>
        <v>5856</v>
      </c>
      <c r="C5865" s="3">
        <f t="shared" ca="1" si="1166"/>
        <v>0</v>
      </c>
      <c r="D5865" s="3">
        <f t="shared" ca="1" si="1160"/>
        <v>1</v>
      </c>
      <c r="E5865" s="3">
        <f t="shared" ca="1" si="1167"/>
        <v>1</v>
      </c>
      <c r="F5865" s="3">
        <f t="shared" ca="1" si="1161"/>
        <v>0</v>
      </c>
      <c r="G5865" s="3">
        <f t="shared" ca="1" si="1162"/>
        <v>2893</v>
      </c>
      <c r="H5865" s="3">
        <f t="shared" ca="1" si="1163"/>
        <v>2963</v>
      </c>
      <c r="I5865" s="3">
        <f t="shared" ca="1" si="1164"/>
        <v>2963</v>
      </c>
      <c r="J5865" s="3">
        <f t="shared" ca="1" si="1165"/>
        <v>2893</v>
      </c>
      <c r="K5865" s="4">
        <f t="shared" ca="1" si="1168"/>
        <v>8.1941520281728621</v>
      </c>
      <c r="L5865" s="4">
        <f t="shared" ca="1" si="1169"/>
        <v>47.414777548983089</v>
      </c>
      <c r="M5865" s="4" t="str">
        <f ca="1">IF($B5865&gt;$I$4,"",VLOOKUP($B5865,G$10:$K$6000,5,FALSE))</f>
        <v/>
      </c>
      <c r="N5865" s="4" t="str">
        <f ca="1">IF($B5865&gt;$I$4,"",VLOOKUP($B5865,H$10:$K$6000,4,FALSE))</f>
        <v/>
      </c>
      <c r="O5865" s="4" t="str">
        <f ca="1">IF($B5865&gt;$I$4,"",VLOOKUP($B5865,I$10:$L$6000,4,FALSE))</f>
        <v/>
      </c>
      <c r="P5865" s="4" t="str">
        <f ca="1">IF($B5865&gt;$I$4,"",VLOOKUP($B5865,J$10:$L$6000,3,FALSE))</f>
        <v/>
      </c>
      <c r="Q5865" s="5"/>
      <c r="R5865" s="5"/>
      <c r="S5865" s="5"/>
      <c r="T5865" s="5"/>
      <c r="U5865" s="5"/>
      <c r="V5865" s="5"/>
      <c r="W5865" s="5"/>
      <c r="X5865" s="5"/>
      <c r="Y5865" s="5"/>
      <c r="Z5865" s="5"/>
      <c r="AA5865" s="5"/>
      <c r="AB5865" s="5"/>
      <c r="AC5865" s="8"/>
      <c r="AD5865" s="8"/>
    </row>
    <row r="5866" spans="2:30" x14ac:dyDescent="0.2">
      <c r="B5866" s="3">
        <f t="shared" si="1170"/>
        <v>5857</v>
      </c>
      <c r="C5866" s="3">
        <f t="shared" ca="1" si="1166"/>
        <v>1</v>
      </c>
      <c r="D5866" s="3">
        <f t="shared" ca="1" si="1160"/>
        <v>0</v>
      </c>
      <c r="E5866" s="3">
        <f t="shared" ca="1" si="1167"/>
        <v>0</v>
      </c>
      <c r="F5866" s="3">
        <f t="shared" ca="1" si="1161"/>
        <v>1</v>
      </c>
      <c r="G5866" s="3">
        <f t="shared" ca="1" si="1162"/>
        <v>2894</v>
      </c>
      <c r="H5866" s="3">
        <f t="shared" ca="1" si="1163"/>
        <v>2963</v>
      </c>
      <c r="I5866" s="3">
        <f t="shared" ca="1" si="1164"/>
        <v>2963</v>
      </c>
      <c r="J5866" s="3">
        <f t="shared" ca="1" si="1165"/>
        <v>2894</v>
      </c>
      <c r="K5866" s="4">
        <f t="shared" ca="1" si="1168"/>
        <v>6.5331572217363023</v>
      </c>
      <c r="L5866" s="4">
        <f t="shared" ca="1" si="1169"/>
        <v>47.977965461122423</v>
      </c>
      <c r="M5866" s="4" t="str">
        <f ca="1">IF($B5866&gt;$I$4,"",VLOOKUP($B5866,G$10:$K$6000,5,FALSE))</f>
        <v/>
      </c>
      <c r="N5866" s="4" t="str">
        <f ca="1">IF($B5866&gt;$I$4,"",VLOOKUP($B5866,H$10:$K$6000,4,FALSE))</f>
        <v/>
      </c>
      <c r="O5866" s="4" t="str">
        <f ca="1">IF($B5866&gt;$I$4,"",VLOOKUP($B5866,I$10:$L$6000,4,FALSE))</f>
        <v/>
      </c>
      <c r="P5866" s="4" t="str">
        <f ca="1">IF($B5866&gt;$I$4,"",VLOOKUP($B5866,J$10:$L$6000,3,FALSE))</f>
        <v/>
      </c>
      <c r="Q5866" s="5"/>
      <c r="R5866" s="5"/>
      <c r="S5866" s="5"/>
      <c r="T5866" s="5"/>
      <c r="U5866" s="5"/>
      <c r="V5866" s="5"/>
      <c r="W5866" s="5"/>
      <c r="X5866" s="5"/>
      <c r="Y5866" s="5"/>
      <c r="Z5866" s="5"/>
      <c r="AA5866" s="5"/>
      <c r="AB5866" s="5"/>
      <c r="AC5866" s="8"/>
      <c r="AD5866" s="8"/>
    </row>
    <row r="5867" spans="2:30" x14ac:dyDescent="0.2">
      <c r="B5867" s="3">
        <f t="shared" si="1170"/>
        <v>5858</v>
      </c>
      <c r="C5867" s="3">
        <f t="shared" ca="1" si="1166"/>
        <v>1</v>
      </c>
      <c r="D5867" s="3">
        <f t="shared" ca="1" si="1160"/>
        <v>0</v>
      </c>
      <c r="E5867" s="3">
        <f t="shared" ca="1" si="1167"/>
        <v>0</v>
      </c>
      <c r="F5867" s="3">
        <f t="shared" ca="1" si="1161"/>
        <v>1</v>
      </c>
      <c r="G5867" s="3">
        <f t="shared" ca="1" si="1162"/>
        <v>2895</v>
      </c>
      <c r="H5867" s="3">
        <f t="shared" ca="1" si="1163"/>
        <v>2963</v>
      </c>
      <c r="I5867" s="3">
        <f t="shared" ca="1" si="1164"/>
        <v>2963</v>
      </c>
      <c r="J5867" s="3">
        <f t="shared" ca="1" si="1165"/>
        <v>2895</v>
      </c>
      <c r="K5867" s="4">
        <f t="shared" ca="1" si="1168"/>
        <v>6.7284084535543967</v>
      </c>
      <c r="L5867" s="4">
        <f t="shared" ca="1" si="1169"/>
        <v>48.440962670958307</v>
      </c>
      <c r="M5867" s="4" t="str">
        <f ca="1">IF($B5867&gt;$I$4,"",VLOOKUP($B5867,G$10:$K$6000,5,FALSE))</f>
        <v/>
      </c>
      <c r="N5867" s="4" t="str">
        <f ca="1">IF($B5867&gt;$I$4,"",VLOOKUP($B5867,H$10:$K$6000,4,FALSE))</f>
        <v/>
      </c>
      <c r="O5867" s="4" t="str">
        <f ca="1">IF($B5867&gt;$I$4,"",VLOOKUP($B5867,I$10:$L$6000,4,FALSE))</f>
        <v/>
      </c>
      <c r="P5867" s="4" t="str">
        <f ca="1">IF($B5867&gt;$I$4,"",VLOOKUP($B5867,J$10:$L$6000,3,FALSE))</f>
        <v/>
      </c>
      <c r="Q5867" s="5"/>
      <c r="R5867" s="5"/>
      <c r="S5867" s="5"/>
      <c r="T5867" s="5"/>
      <c r="U5867" s="5"/>
      <c r="V5867" s="5"/>
      <c r="W5867" s="5"/>
      <c r="X5867" s="5"/>
      <c r="Y5867" s="5"/>
      <c r="Z5867" s="5"/>
      <c r="AA5867" s="5"/>
      <c r="AB5867" s="5"/>
      <c r="AC5867" s="8"/>
      <c r="AD5867" s="8"/>
    </row>
    <row r="5868" spans="2:30" x14ac:dyDescent="0.2">
      <c r="B5868" s="3">
        <f t="shared" si="1170"/>
        <v>5859</v>
      </c>
      <c r="C5868" s="3">
        <f t="shared" ca="1" si="1166"/>
        <v>1</v>
      </c>
      <c r="D5868" s="3">
        <f t="shared" ca="1" si="1160"/>
        <v>0</v>
      </c>
      <c r="E5868" s="3">
        <f t="shared" ca="1" si="1167"/>
        <v>0</v>
      </c>
      <c r="F5868" s="3">
        <f t="shared" ca="1" si="1161"/>
        <v>1</v>
      </c>
      <c r="G5868" s="3">
        <f t="shared" ca="1" si="1162"/>
        <v>2896</v>
      </c>
      <c r="H5868" s="3">
        <f t="shared" ca="1" si="1163"/>
        <v>2963</v>
      </c>
      <c r="I5868" s="3">
        <f t="shared" ca="1" si="1164"/>
        <v>2963</v>
      </c>
      <c r="J5868" s="3">
        <f t="shared" ca="1" si="1165"/>
        <v>2896</v>
      </c>
      <c r="K5868" s="4">
        <f t="shared" ca="1" si="1168"/>
        <v>6.7459635134561236</v>
      </c>
      <c r="L5868" s="4">
        <f t="shared" ca="1" si="1169"/>
        <v>50.11189387170991</v>
      </c>
      <c r="M5868" s="4" t="str">
        <f ca="1">IF($B5868&gt;$I$4,"",VLOOKUP($B5868,G$10:$K$6000,5,FALSE))</f>
        <v/>
      </c>
      <c r="N5868" s="4" t="str">
        <f ca="1">IF($B5868&gt;$I$4,"",VLOOKUP($B5868,H$10:$K$6000,4,FALSE))</f>
        <v/>
      </c>
      <c r="O5868" s="4" t="str">
        <f ca="1">IF($B5868&gt;$I$4,"",VLOOKUP($B5868,I$10:$L$6000,4,FALSE))</f>
        <v/>
      </c>
      <c r="P5868" s="4" t="str">
        <f ca="1">IF($B5868&gt;$I$4,"",VLOOKUP($B5868,J$10:$L$6000,3,FALSE))</f>
        <v/>
      </c>
      <c r="Q5868" s="5"/>
      <c r="R5868" s="5"/>
      <c r="S5868" s="5"/>
      <c r="T5868" s="5"/>
      <c r="U5868" s="5"/>
      <c r="V5868" s="5"/>
      <c r="W5868" s="5"/>
      <c r="X5868" s="5"/>
      <c r="Y5868" s="5"/>
      <c r="Z5868" s="5"/>
      <c r="AA5868" s="5"/>
      <c r="AB5868" s="5"/>
      <c r="AC5868" s="8"/>
      <c r="AD5868" s="8"/>
    </row>
    <row r="5869" spans="2:30" x14ac:dyDescent="0.2">
      <c r="B5869" s="3">
        <f t="shared" si="1170"/>
        <v>5860</v>
      </c>
      <c r="C5869" s="3">
        <f t="shared" ca="1" si="1166"/>
        <v>0</v>
      </c>
      <c r="D5869" s="3">
        <f t="shared" ca="1" si="1160"/>
        <v>1</v>
      </c>
      <c r="E5869" s="3">
        <f t="shared" ca="1" si="1167"/>
        <v>0</v>
      </c>
      <c r="F5869" s="3">
        <f t="shared" ca="1" si="1161"/>
        <v>1</v>
      </c>
      <c r="G5869" s="3">
        <f t="shared" ca="1" si="1162"/>
        <v>2896</v>
      </c>
      <c r="H5869" s="3">
        <f t="shared" ca="1" si="1163"/>
        <v>2964</v>
      </c>
      <c r="I5869" s="3">
        <f t="shared" ca="1" si="1164"/>
        <v>2963</v>
      </c>
      <c r="J5869" s="3">
        <f t="shared" ca="1" si="1165"/>
        <v>2897</v>
      </c>
      <c r="K5869" s="4">
        <f t="shared" ca="1" si="1168"/>
        <v>7.5134882836365602</v>
      </c>
      <c r="L5869" s="4">
        <f t="shared" ca="1" si="1169"/>
        <v>49.462825728798641</v>
      </c>
      <c r="M5869" s="4" t="str">
        <f ca="1">IF($B5869&gt;$I$4,"",VLOOKUP($B5869,G$10:$K$6000,5,FALSE))</f>
        <v/>
      </c>
      <c r="N5869" s="4" t="str">
        <f ca="1">IF($B5869&gt;$I$4,"",VLOOKUP($B5869,H$10:$K$6000,4,FALSE))</f>
        <v/>
      </c>
      <c r="O5869" s="4" t="str">
        <f ca="1">IF($B5869&gt;$I$4,"",VLOOKUP($B5869,I$10:$L$6000,4,FALSE))</f>
        <v/>
      </c>
      <c r="P5869" s="4" t="str">
        <f ca="1">IF($B5869&gt;$I$4,"",VLOOKUP($B5869,J$10:$L$6000,3,FALSE))</f>
        <v/>
      </c>
      <c r="Q5869" s="5"/>
      <c r="R5869" s="5"/>
      <c r="S5869" s="5"/>
      <c r="T5869" s="5"/>
      <c r="U5869" s="5"/>
      <c r="V5869" s="5"/>
      <c r="W5869" s="5"/>
      <c r="X5869" s="5"/>
      <c r="Y5869" s="5"/>
      <c r="Z5869" s="5"/>
      <c r="AA5869" s="5"/>
      <c r="AB5869" s="5"/>
      <c r="AC5869" s="8"/>
      <c r="AD5869" s="8"/>
    </row>
    <row r="5870" spans="2:30" x14ac:dyDescent="0.2">
      <c r="B5870" s="3">
        <f t="shared" si="1170"/>
        <v>5861</v>
      </c>
      <c r="C5870" s="3">
        <f t="shared" ca="1" si="1166"/>
        <v>0</v>
      </c>
      <c r="D5870" s="3">
        <f t="shared" ca="1" si="1160"/>
        <v>1</v>
      </c>
      <c r="E5870" s="3">
        <f t="shared" ca="1" si="1167"/>
        <v>1</v>
      </c>
      <c r="F5870" s="3">
        <f t="shared" ca="1" si="1161"/>
        <v>0</v>
      </c>
      <c r="G5870" s="3">
        <f t="shared" ca="1" si="1162"/>
        <v>2896</v>
      </c>
      <c r="H5870" s="3">
        <f t="shared" ca="1" si="1163"/>
        <v>2965</v>
      </c>
      <c r="I5870" s="3">
        <f t="shared" ca="1" si="1164"/>
        <v>2964</v>
      </c>
      <c r="J5870" s="3">
        <f t="shared" ca="1" si="1165"/>
        <v>2897</v>
      </c>
      <c r="K5870" s="4">
        <f t="shared" ca="1" si="1168"/>
        <v>6.9763085571795784</v>
      </c>
      <c r="L5870" s="4">
        <f t="shared" ca="1" si="1169"/>
        <v>46.415844617052585</v>
      </c>
      <c r="M5870" s="4" t="str">
        <f ca="1">IF($B5870&gt;$I$4,"",VLOOKUP($B5870,G$10:$K$6000,5,FALSE))</f>
        <v/>
      </c>
      <c r="N5870" s="4" t="str">
        <f ca="1">IF($B5870&gt;$I$4,"",VLOOKUP($B5870,H$10:$K$6000,4,FALSE))</f>
        <v/>
      </c>
      <c r="O5870" s="4" t="str">
        <f ca="1">IF($B5870&gt;$I$4,"",VLOOKUP($B5870,I$10:$L$6000,4,FALSE))</f>
        <v/>
      </c>
      <c r="P5870" s="4" t="str">
        <f ca="1">IF($B5870&gt;$I$4,"",VLOOKUP($B5870,J$10:$L$6000,3,FALSE))</f>
        <v/>
      </c>
      <c r="Q5870" s="5"/>
      <c r="R5870" s="5"/>
      <c r="S5870" s="5"/>
      <c r="T5870" s="5"/>
      <c r="U5870" s="5"/>
      <c r="V5870" s="5"/>
      <c r="W5870" s="5"/>
      <c r="X5870" s="5"/>
      <c r="Y5870" s="5"/>
      <c r="Z5870" s="5"/>
      <c r="AA5870" s="5"/>
      <c r="AB5870" s="5"/>
      <c r="AC5870" s="8"/>
      <c r="AD5870" s="8"/>
    </row>
    <row r="5871" spans="2:30" x14ac:dyDescent="0.2">
      <c r="B5871" s="3">
        <f t="shared" si="1170"/>
        <v>5862</v>
      </c>
      <c r="C5871" s="3">
        <f t="shared" ca="1" si="1166"/>
        <v>0</v>
      </c>
      <c r="D5871" s="3">
        <f t="shared" ca="1" si="1160"/>
        <v>1</v>
      </c>
      <c r="E5871" s="3">
        <f t="shared" ca="1" si="1167"/>
        <v>0</v>
      </c>
      <c r="F5871" s="3">
        <f t="shared" ca="1" si="1161"/>
        <v>1</v>
      </c>
      <c r="G5871" s="3">
        <f t="shared" ca="1" si="1162"/>
        <v>2896</v>
      </c>
      <c r="H5871" s="3">
        <f t="shared" ca="1" si="1163"/>
        <v>2966</v>
      </c>
      <c r="I5871" s="3">
        <f t="shared" ca="1" si="1164"/>
        <v>2964</v>
      </c>
      <c r="J5871" s="3">
        <f t="shared" ca="1" si="1165"/>
        <v>2898</v>
      </c>
      <c r="K5871" s="4">
        <f t="shared" ca="1" si="1168"/>
        <v>7.913520153519646</v>
      </c>
      <c r="L5871" s="4">
        <f t="shared" ca="1" si="1169"/>
        <v>47.801151233589827</v>
      </c>
      <c r="M5871" s="4" t="str">
        <f ca="1">IF($B5871&gt;$I$4,"",VLOOKUP($B5871,G$10:$K$6000,5,FALSE))</f>
        <v/>
      </c>
      <c r="N5871" s="4" t="str">
        <f ca="1">IF($B5871&gt;$I$4,"",VLOOKUP($B5871,H$10:$K$6000,4,FALSE))</f>
        <v/>
      </c>
      <c r="O5871" s="4" t="str">
        <f ca="1">IF($B5871&gt;$I$4,"",VLOOKUP($B5871,I$10:$L$6000,4,FALSE))</f>
        <v/>
      </c>
      <c r="P5871" s="4" t="str">
        <f ca="1">IF($B5871&gt;$I$4,"",VLOOKUP($B5871,J$10:$L$6000,3,FALSE))</f>
        <v/>
      </c>
      <c r="Q5871" s="5"/>
      <c r="R5871" s="5"/>
      <c r="S5871" s="5"/>
      <c r="T5871" s="5"/>
      <c r="U5871" s="5"/>
      <c r="V5871" s="5"/>
      <c r="W5871" s="5"/>
      <c r="X5871" s="5"/>
      <c r="Y5871" s="5"/>
      <c r="Z5871" s="5"/>
      <c r="AA5871" s="5"/>
      <c r="AB5871" s="5"/>
      <c r="AC5871" s="8"/>
      <c r="AD5871" s="8"/>
    </row>
    <row r="5872" spans="2:30" x14ac:dyDescent="0.2">
      <c r="B5872" s="3">
        <f t="shared" si="1170"/>
        <v>5863</v>
      </c>
      <c r="C5872" s="3">
        <f t="shared" ca="1" si="1166"/>
        <v>1</v>
      </c>
      <c r="D5872" s="3">
        <f t="shared" ca="1" si="1160"/>
        <v>0</v>
      </c>
      <c r="E5872" s="3">
        <f t="shared" ca="1" si="1167"/>
        <v>1</v>
      </c>
      <c r="F5872" s="3">
        <f t="shared" ca="1" si="1161"/>
        <v>0</v>
      </c>
      <c r="G5872" s="3">
        <f t="shared" ca="1" si="1162"/>
        <v>2897</v>
      </c>
      <c r="H5872" s="3">
        <f t="shared" ca="1" si="1163"/>
        <v>2966</v>
      </c>
      <c r="I5872" s="3">
        <f t="shared" ca="1" si="1164"/>
        <v>2965</v>
      </c>
      <c r="J5872" s="3">
        <f t="shared" ca="1" si="1165"/>
        <v>2898</v>
      </c>
      <c r="K5872" s="4">
        <f t="shared" ca="1" si="1168"/>
        <v>6.1366684472842357</v>
      </c>
      <c r="L5872" s="4">
        <f t="shared" ca="1" si="1169"/>
        <v>46.62629333176865</v>
      </c>
      <c r="M5872" s="4" t="str">
        <f ca="1">IF($B5872&gt;$I$4,"",VLOOKUP($B5872,G$10:$K$6000,5,FALSE))</f>
        <v/>
      </c>
      <c r="N5872" s="4" t="str">
        <f ca="1">IF($B5872&gt;$I$4,"",VLOOKUP($B5872,H$10:$K$6000,4,FALSE))</f>
        <v/>
      </c>
      <c r="O5872" s="4" t="str">
        <f ca="1">IF($B5872&gt;$I$4,"",VLOOKUP($B5872,I$10:$L$6000,4,FALSE))</f>
        <v/>
      </c>
      <c r="P5872" s="4" t="str">
        <f ca="1">IF($B5872&gt;$I$4,"",VLOOKUP($B5872,J$10:$L$6000,3,FALSE))</f>
        <v/>
      </c>
      <c r="Q5872" s="5"/>
      <c r="R5872" s="5"/>
      <c r="S5872" s="5"/>
      <c r="T5872" s="5"/>
      <c r="U5872" s="5"/>
      <c r="V5872" s="5"/>
      <c r="W5872" s="5"/>
      <c r="X5872" s="5"/>
      <c r="Y5872" s="5"/>
      <c r="Z5872" s="5"/>
      <c r="AA5872" s="5"/>
      <c r="AB5872" s="5"/>
      <c r="AC5872" s="8"/>
      <c r="AD5872" s="8"/>
    </row>
    <row r="5873" spans="2:30" x14ac:dyDescent="0.2">
      <c r="B5873" s="3">
        <f t="shared" si="1170"/>
        <v>5864</v>
      </c>
      <c r="C5873" s="3">
        <f t="shared" ca="1" si="1166"/>
        <v>1</v>
      </c>
      <c r="D5873" s="3">
        <f t="shared" ca="1" si="1160"/>
        <v>0</v>
      </c>
      <c r="E5873" s="3">
        <f t="shared" ca="1" si="1167"/>
        <v>0</v>
      </c>
      <c r="F5873" s="3">
        <f t="shared" ca="1" si="1161"/>
        <v>1</v>
      </c>
      <c r="G5873" s="3">
        <f t="shared" ca="1" si="1162"/>
        <v>2898</v>
      </c>
      <c r="H5873" s="3">
        <f t="shared" ca="1" si="1163"/>
        <v>2966</v>
      </c>
      <c r="I5873" s="3">
        <f t="shared" ca="1" si="1164"/>
        <v>2965</v>
      </c>
      <c r="J5873" s="3">
        <f t="shared" ca="1" si="1165"/>
        <v>2899</v>
      </c>
      <c r="K5873" s="4">
        <f t="shared" ca="1" si="1168"/>
        <v>6.4422166193572545</v>
      </c>
      <c r="L5873" s="4">
        <f t="shared" ca="1" si="1169"/>
        <v>48.311349337583032</v>
      </c>
      <c r="M5873" s="4" t="str">
        <f ca="1">IF($B5873&gt;$I$4,"",VLOOKUP($B5873,G$10:$K$6000,5,FALSE))</f>
        <v/>
      </c>
      <c r="N5873" s="4" t="str">
        <f ca="1">IF($B5873&gt;$I$4,"",VLOOKUP($B5873,H$10:$K$6000,4,FALSE))</f>
        <v/>
      </c>
      <c r="O5873" s="4" t="str">
        <f ca="1">IF($B5873&gt;$I$4,"",VLOOKUP($B5873,I$10:$L$6000,4,FALSE))</f>
        <v/>
      </c>
      <c r="P5873" s="4" t="str">
        <f ca="1">IF($B5873&gt;$I$4,"",VLOOKUP($B5873,J$10:$L$6000,3,FALSE))</f>
        <v/>
      </c>
      <c r="Q5873" s="5"/>
      <c r="R5873" s="5"/>
      <c r="S5873" s="5"/>
      <c r="T5873" s="5"/>
      <c r="U5873" s="5"/>
      <c r="V5873" s="5"/>
      <c r="W5873" s="5"/>
      <c r="X5873" s="5"/>
      <c r="Y5873" s="5"/>
      <c r="Z5873" s="5"/>
      <c r="AA5873" s="5"/>
      <c r="AB5873" s="5"/>
      <c r="AC5873" s="8"/>
      <c r="AD5873" s="8"/>
    </row>
    <row r="5874" spans="2:30" x14ac:dyDescent="0.2">
      <c r="B5874" s="3">
        <f t="shared" si="1170"/>
        <v>5865</v>
      </c>
      <c r="C5874" s="3">
        <f t="shared" ca="1" si="1166"/>
        <v>1</v>
      </c>
      <c r="D5874" s="3">
        <f t="shared" ref="D5874:D5937" ca="1" si="1171">1-C5874</f>
        <v>0</v>
      </c>
      <c r="E5874" s="3">
        <f t="shared" ca="1" si="1167"/>
        <v>0</v>
      </c>
      <c r="F5874" s="3">
        <f t="shared" ref="F5874:F5937" ca="1" si="1172">1-E5874</f>
        <v>1</v>
      </c>
      <c r="G5874" s="3">
        <f t="shared" ref="G5874:G5937" ca="1" si="1173">G5873+C5874</f>
        <v>2899</v>
      </c>
      <c r="H5874" s="3">
        <f t="shared" ref="H5874:H5937" ca="1" si="1174">H5873+D5874</f>
        <v>2966</v>
      </c>
      <c r="I5874" s="3">
        <f t="shared" ref="I5874:I5937" ca="1" si="1175">I5873+E5874</f>
        <v>2965</v>
      </c>
      <c r="J5874" s="3">
        <f t="shared" ref="J5874:J5937" ca="1" si="1176">J5873+F5874</f>
        <v>2900</v>
      </c>
      <c r="K5874" s="4">
        <f t="shared" ca="1" si="1168"/>
        <v>6.6311633259390304</v>
      </c>
      <c r="L5874" s="4">
        <f t="shared" ca="1" si="1169"/>
        <v>48.855461350318798</v>
      </c>
      <c r="M5874" s="4" t="str">
        <f ca="1">IF($B5874&gt;$I$4,"",VLOOKUP($B5874,G$10:$K$6000,5,FALSE))</f>
        <v/>
      </c>
      <c r="N5874" s="4" t="str">
        <f ca="1">IF($B5874&gt;$I$4,"",VLOOKUP($B5874,H$10:$K$6000,4,FALSE))</f>
        <v/>
      </c>
      <c r="O5874" s="4" t="str">
        <f ca="1">IF($B5874&gt;$I$4,"",VLOOKUP($B5874,I$10:$L$6000,4,FALSE))</f>
        <v/>
      </c>
      <c r="P5874" s="4" t="str">
        <f ca="1">IF($B5874&gt;$I$4,"",VLOOKUP($B5874,J$10:$L$6000,3,FALSE))</f>
        <v/>
      </c>
      <c r="Q5874" s="5"/>
      <c r="R5874" s="5"/>
      <c r="S5874" s="5"/>
      <c r="T5874" s="5"/>
      <c r="U5874" s="5"/>
      <c r="V5874" s="5"/>
      <c r="W5874" s="5"/>
      <c r="X5874" s="5"/>
      <c r="Y5874" s="5"/>
      <c r="Z5874" s="5"/>
      <c r="AA5874" s="5"/>
      <c r="AB5874" s="5"/>
      <c r="AC5874" s="8"/>
      <c r="AD5874" s="8"/>
    </row>
    <row r="5875" spans="2:30" x14ac:dyDescent="0.2">
      <c r="B5875" s="3">
        <f t="shared" si="1170"/>
        <v>5866</v>
      </c>
      <c r="C5875" s="3">
        <f t="shared" ca="1" si="1166"/>
        <v>0</v>
      </c>
      <c r="D5875" s="3">
        <f t="shared" ca="1" si="1171"/>
        <v>1</v>
      </c>
      <c r="E5875" s="3">
        <f t="shared" ca="1" si="1167"/>
        <v>1</v>
      </c>
      <c r="F5875" s="3">
        <f t="shared" ca="1" si="1172"/>
        <v>0</v>
      </c>
      <c r="G5875" s="3">
        <f t="shared" ca="1" si="1173"/>
        <v>2899</v>
      </c>
      <c r="H5875" s="3">
        <f t="shared" ca="1" si="1174"/>
        <v>2967</v>
      </c>
      <c r="I5875" s="3">
        <f t="shared" ca="1" si="1175"/>
        <v>2966</v>
      </c>
      <c r="J5875" s="3">
        <f t="shared" ca="1" si="1176"/>
        <v>2900</v>
      </c>
      <c r="K5875" s="4">
        <f t="shared" ca="1" si="1168"/>
        <v>7.1108472135103984</v>
      </c>
      <c r="L5875" s="4">
        <f t="shared" ca="1" si="1169"/>
        <v>46.237451551617916</v>
      </c>
      <c r="M5875" s="4" t="str">
        <f ca="1">IF($B5875&gt;$I$4,"",VLOOKUP($B5875,G$10:$K$6000,5,FALSE))</f>
        <v/>
      </c>
      <c r="N5875" s="4" t="str">
        <f ca="1">IF($B5875&gt;$I$4,"",VLOOKUP($B5875,H$10:$K$6000,4,FALSE))</f>
        <v/>
      </c>
      <c r="O5875" s="4" t="str">
        <f ca="1">IF($B5875&gt;$I$4,"",VLOOKUP($B5875,I$10:$L$6000,4,FALSE))</f>
        <v/>
      </c>
      <c r="P5875" s="4" t="str">
        <f ca="1">IF($B5875&gt;$I$4,"",VLOOKUP($B5875,J$10:$L$6000,3,FALSE))</f>
        <v/>
      </c>
      <c r="Q5875" s="5"/>
      <c r="R5875" s="5"/>
      <c r="S5875" s="5"/>
      <c r="T5875" s="5"/>
      <c r="U5875" s="5"/>
      <c r="V5875" s="5"/>
      <c r="W5875" s="5"/>
      <c r="X5875" s="5"/>
      <c r="Y5875" s="5"/>
      <c r="Z5875" s="5"/>
      <c r="AA5875" s="5"/>
      <c r="AB5875" s="5"/>
      <c r="AC5875" s="8"/>
      <c r="AD5875" s="8"/>
    </row>
    <row r="5876" spans="2:30" x14ac:dyDescent="0.2">
      <c r="B5876" s="3">
        <f t="shared" si="1170"/>
        <v>5867</v>
      </c>
      <c r="C5876" s="3">
        <f t="shared" ca="1" si="1166"/>
        <v>0</v>
      </c>
      <c r="D5876" s="3">
        <f t="shared" ca="1" si="1171"/>
        <v>1</v>
      </c>
      <c r="E5876" s="3">
        <f t="shared" ca="1" si="1167"/>
        <v>1</v>
      </c>
      <c r="F5876" s="3">
        <f t="shared" ca="1" si="1172"/>
        <v>0</v>
      </c>
      <c r="G5876" s="3">
        <f t="shared" ca="1" si="1173"/>
        <v>2899</v>
      </c>
      <c r="H5876" s="3">
        <f t="shared" ca="1" si="1174"/>
        <v>2968</v>
      </c>
      <c r="I5876" s="3">
        <f t="shared" ca="1" si="1175"/>
        <v>2967</v>
      </c>
      <c r="J5876" s="3">
        <f t="shared" ca="1" si="1176"/>
        <v>2900</v>
      </c>
      <c r="K5876" s="4">
        <f t="shared" ca="1" si="1168"/>
        <v>7.6615142430738929</v>
      </c>
      <c r="L5876" s="4">
        <f t="shared" ca="1" si="1169"/>
        <v>47.349084288979405</v>
      </c>
      <c r="M5876" s="4" t="str">
        <f ca="1">IF($B5876&gt;$I$4,"",VLOOKUP($B5876,G$10:$K$6000,5,FALSE))</f>
        <v/>
      </c>
      <c r="N5876" s="4" t="str">
        <f ca="1">IF($B5876&gt;$I$4,"",VLOOKUP($B5876,H$10:$K$6000,4,FALSE))</f>
        <v/>
      </c>
      <c r="O5876" s="4" t="str">
        <f ca="1">IF($B5876&gt;$I$4,"",VLOOKUP($B5876,I$10:$L$6000,4,FALSE))</f>
        <v/>
      </c>
      <c r="P5876" s="4" t="str">
        <f ca="1">IF($B5876&gt;$I$4,"",VLOOKUP($B5876,J$10:$L$6000,3,FALSE))</f>
        <v/>
      </c>
      <c r="Q5876" s="5"/>
      <c r="R5876" s="5"/>
      <c r="S5876" s="5"/>
      <c r="T5876" s="5"/>
      <c r="U5876" s="5"/>
      <c r="V5876" s="5"/>
      <c r="W5876" s="5"/>
      <c r="X5876" s="5"/>
      <c r="Y5876" s="5"/>
      <c r="Z5876" s="5"/>
      <c r="AA5876" s="5"/>
      <c r="AB5876" s="5"/>
      <c r="AC5876" s="8"/>
      <c r="AD5876" s="8"/>
    </row>
    <row r="5877" spans="2:30" x14ac:dyDescent="0.2">
      <c r="B5877" s="3">
        <f t="shared" si="1170"/>
        <v>5868</v>
      </c>
      <c r="C5877" s="3">
        <f t="shared" ca="1" si="1166"/>
        <v>1</v>
      </c>
      <c r="D5877" s="3">
        <f t="shared" ca="1" si="1171"/>
        <v>0</v>
      </c>
      <c r="E5877" s="3">
        <f t="shared" ca="1" si="1167"/>
        <v>0</v>
      </c>
      <c r="F5877" s="3">
        <f t="shared" ca="1" si="1172"/>
        <v>1</v>
      </c>
      <c r="G5877" s="3">
        <f t="shared" ca="1" si="1173"/>
        <v>2900</v>
      </c>
      <c r="H5877" s="3">
        <f t="shared" ca="1" si="1174"/>
        <v>2968</v>
      </c>
      <c r="I5877" s="3">
        <f t="shared" ca="1" si="1175"/>
        <v>2967</v>
      </c>
      <c r="J5877" s="3">
        <f t="shared" ca="1" si="1176"/>
        <v>2901</v>
      </c>
      <c r="K5877" s="4">
        <f t="shared" ca="1" si="1168"/>
        <v>6.8722551821269606</v>
      </c>
      <c r="L5877" s="4">
        <f t="shared" ca="1" si="1169"/>
        <v>48.173932192221891</v>
      </c>
      <c r="M5877" s="4" t="str">
        <f ca="1">IF($B5877&gt;$I$4,"",VLOOKUP($B5877,G$10:$K$6000,5,FALSE))</f>
        <v/>
      </c>
      <c r="N5877" s="4" t="str">
        <f ca="1">IF($B5877&gt;$I$4,"",VLOOKUP($B5877,H$10:$K$6000,4,FALSE))</f>
        <v/>
      </c>
      <c r="O5877" s="4" t="str">
        <f ca="1">IF($B5877&gt;$I$4,"",VLOOKUP($B5877,I$10:$L$6000,4,FALSE))</f>
        <v/>
      </c>
      <c r="P5877" s="4" t="str">
        <f ca="1">IF($B5877&gt;$I$4,"",VLOOKUP($B5877,J$10:$L$6000,3,FALSE))</f>
        <v/>
      </c>
      <c r="Q5877" s="5"/>
      <c r="R5877" s="5"/>
      <c r="S5877" s="5"/>
      <c r="T5877" s="5"/>
      <c r="U5877" s="5"/>
      <c r="V5877" s="5"/>
      <c r="W5877" s="5"/>
      <c r="X5877" s="5"/>
      <c r="Y5877" s="5"/>
      <c r="Z5877" s="5"/>
      <c r="AA5877" s="5"/>
      <c r="AB5877" s="5"/>
      <c r="AC5877" s="8"/>
      <c r="AD5877" s="8"/>
    </row>
    <row r="5878" spans="2:30" x14ac:dyDescent="0.2">
      <c r="B5878" s="3">
        <f t="shared" si="1170"/>
        <v>5869</v>
      </c>
      <c r="C5878" s="3">
        <f t="shared" ca="1" si="1166"/>
        <v>1</v>
      </c>
      <c r="D5878" s="3">
        <f t="shared" ca="1" si="1171"/>
        <v>0</v>
      </c>
      <c r="E5878" s="3">
        <f t="shared" ca="1" si="1167"/>
        <v>1</v>
      </c>
      <c r="F5878" s="3">
        <f t="shared" ca="1" si="1172"/>
        <v>0</v>
      </c>
      <c r="G5878" s="3">
        <f t="shared" ca="1" si="1173"/>
        <v>2901</v>
      </c>
      <c r="H5878" s="3">
        <f t="shared" ca="1" si="1174"/>
        <v>2968</v>
      </c>
      <c r="I5878" s="3">
        <f t="shared" ca="1" si="1175"/>
        <v>2968</v>
      </c>
      <c r="J5878" s="3">
        <f t="shared" ca="1" si="1176"/>
        <v>2901</v>
      </c>
      <c r="K5878" s="4">
        <f t="shared" ca="1" si="1168"/>
        <v>6.3572600616115791</v>
      </c>
      <c r="L5878" s="4">
        <f t="shared" ca="1" si="1169"/>
        <v>45.69139893413498</v>
      </c>
      <c r="M5878" s="4" t="str">
        <f ca="1">IF($B5878&gt;$I$4,"",VLOOKUP($B5878,G$10:$K$6000,5,FALSE))</f>
        <v/>
      </c>
      <c r="N5878" s="4" t="str">
        <f ca="1">IF($B5878&gt;$I$4,"",VLOOKUP($B5878,H$10:$K$6000,4,FALSE))</f>
        <v/>
      </c>
      <c r="O5878" s="4" t="str">
        <f ca="1">IF($B5878&gt;$I$4,"",VLOOKUP($B5878,I$10:$L$6000,4,FALSE))</f>
        <v/>
      </c>
      <c r="P5878" s="4" t="str">
        <f ca="1">IF($B5878&gt;$I$4,"",VLOOKUP($B5878,J$10:$L$6000,3,FALSE))</f>
        <v/>
      </c>
      <c r="Q5878" s="5"/>
      <c r="R5878" s="5"/>
      <c r="S5878" s="5"/>
      <c r="T5878" s="5"/>
      <c r="U5878" s="5"/>
      <c r="V5878" s="5"/>
      <c r="W5878" s="5"/>
      <c r="X5878" s="5"/>
      <c r="Y5878" s="5"/>
      <c r="Z5878" s="5"/>
      <c r="AA5878" s="5"/>
      <c r="AB5878" s="5"/>
      <c r="AC5878" s="8"/>
      <c r="AD5878" s="8"/>
    </row>
    <row r="5879" spans="2:30" x14ac:dyDescent="0.2">
      <c r="B5879" s="3">
        <f t="shared" si="1170"/>
        <v>5870</v>
      </c>
      <c r="C5879" s="3">
        <f t="shared" ca="1" si="1166"/>
        <v>0</v>
      </c>
      <c r="D5879" s="3">
        <f t="shared" ca="1" si="1171"/>
        <v>1</v>
      </c>
      <c r="E5879" s="3">
        <f t="shared" ca="1" si="1167"/>
        <v>0</v>
      </c>
      <c r="F5879" s="3">
        <f t="shared" ca="1" si="1172"/>
        <v>1</v>
      </c>
      <c r="G5879" s="3">
        <f t="shared" ca="1" si="1173"/>
        <v>2901</v>
      </c>
      <c r="H5879" s="3">
        <f t="shared" ca="1" si="1174"/>
        <v>2969</v>
      </c>
      <c r="I5879" s="3">
        <f t="shared" ca="1" si="1175"/>
        <v>2968</v>
      </c>
      <c r="J5879" s="3">
        <f t="shared" ca="1" si="1176"/>
        <v>2902</v>
      </c>
      <c r="K5879" s="4">
        <f t="shared" ca="1" si="1168"/>
        <v>7.2932324602970775</v>
      </c>
      <c r="L5879" s="4">
        <f t="shared" ca="1" si="1169"/>
        <v>49.522894479644549</v>
      </c>
      <c r="M5879" s="4" t="str">
        <f ca="1">IF($B5879&gt;$I$4,"",VLOOKUP($B5879,G$10:$K$6000,5,FALSE))</f>
        <v/>
      </c>
      <c r="N5879" s="4" t="str">
        <f ca="1">IF($B5879&gt;$I$4,"",VLOOKUP($B5879,H$10:$K$6000,4,FALSE))</f>
        <v/>
      </c>
      <c r="O5879" s="4" t="str">
        <f ca="1">IF($B5879&gt;$I$4,"",VLOOKUP($B5879,I$10:$L$6000,4,FALSE))</f>
        <v/>
      </c>
      <c r="P5879" s="4" t="str">
        <f ca="1">IF($B5879&gt;$I$4,"",VLOOKUP($B5879,J$10:$L$6000,3,FALSE))</f>
        <v/>
      </c>
      <c r="Q5879" s="5"/>
      <c r="R5879" s="5"/>
      <c r="S5879" s="5"/>
      <c r="T5879" s="5"/>
      <c r="U5879" s="5"/>
      <c r="V5879" s="5"/>
      <c r="W5879" s="5"/>
      <c r="X5879" s="5"/>
      <c r="Y5879" s="5"/>
      <c r="Z5879" s="5"/>
      <c r="AA5879" s="5"/>
      <c r="AB5879" s="5"/>
      <c r="AC5879" s="8"/>
      <c r="AD5879" s="8"/>
    </row>
    <row r="5880" spans="2:30" x14ac:dyDescent="0.2">
      <c r="B5880" s="3">
        <f t="shared" si="1170"/>
        <v>5871</v>
      </c>
      <c r="C5880" s="3">
        <f t="shared" ca="1" si="1166"/>
        <v>1</v>
      </c>
      <c r="D5880" s="3">
        <f t="shared" ca="1" si="1171"/>
        <v>0</v>
      </c>
      <c r="E5880" s="3">
        <f t="shared" ca="1" si="1167"/>
        <v>0</v>
      </c>
      <c r="F5880" s="3">
        <f t="shared" ca="1" si="1172"/>
        <v>1</v>
      </c>
      <c r="G5880" s="3">
        <f t="shared" ca="1" si="1173"/>
        <v>2902</v>
      </c>
      <c r="H5880" s="3">
        <f t="shared" ca="1" si="1174"/>
        <v>2969</v>
      </c>
      <c r="I5880" s="3">
        <f t="shared" ca="1" si="1175"/>
        <v>2968</v>
      </c>
      <c r="J5880" s="3">
        <f t="shared" ca="1" si="1176"/>
        <v>2903</v>
      </c>
      <c r="K5880" s="4">
        <f t="shared" ca="1" si="1168"/>
        <v>6.4869803573532359</v>
      </c>
      <c r="L5880" s="4">
        <f t="shared" ca="1" si="1169"/>
        <v>49.176383633185601</v>
      </c>
      <c r="M5880" s="4" t="str">
        <f ca="1">IF($B5880&gt;$I$4,"",VLOOKUP($B5880,G$10:$K$6000,5,FALSE))</f>
        <v/>
      </c>
      <c r="N5880" s="4" t="str">
        <f ca="1">IF($B5880&gt;$I$4,"",VLOOKUP($B5880,H$10:$K$6000,4,FALSE))</f>
        <v/>
      </c>
      <c r="O5880" s="4" t="str">
        <f ca="1">IF($B5880&gt;$I$4,"",VLOOKUP($B5880,I$10:$L$6000,4,FALSE))</f>
        <v/>
      </c>
      <c r="P5880" s="4" t="str">
        <f ca="1">IF($B5880&gt;$I$4,"",VLOOKUP($B5880,J$10:$L$6000,3,FALSE))</f>
        <v/>
      </c>
      <c r="Q5880" s="5"/>
      <c r="R5880" s="5"/>
      <c r="S5880" s="5"/>
      <c r="T5880" s="5"/>
      <c r="U5880" s="5"/>
      <c r="V5880" s="5"/>
      <c r="W5880" s="5"/>
      <c r="X5880" s="5"/>
      <c r="Y5880" s="5"/>
      <c r="Z5880" s="5"/>
      <c r="AA5880" s="5"/>
      <c r="AB5880" s="5"/>
      <c r="AC5880" s="8"/>
      <c r="AD5880" s="8"/>
    </row>
    <row r="5881" spans="2:30" x14ac:dyDescent="0.2">
      <c r="B5881" s="3">
        <f t="shared" si="1170"/>
        <v>5872</v>
      </c>
      <c r="C5881" s="3">
        <f t="shared" ca="1" si="1166"/>
        <v>0</v>
      </c>
      <c r="D5881" s="3">
        <f t="shared" ca="1" si="1171"/>
        <v>1</v>
      </c>
      <c r="E5881" s="3">
        <f t="shared" ca="1" si="1167"/>
        <v>0</v>
      </c>
      <c r="F5881" s="3">
        <f t="shared" ca="1" si="1172"/>
        <v>1</v>
      </c>
      <c r="G5881" s="3">
        <f t="shared" ca="1" si="1173"/>
        <v>2902</v>
      </c>
      <c r="H5881" s="3">
        <f t="shared" ca="1" si="1174"/>
        <v>2970</v>
      </c>
      <c r="I5881" s="3">
        <f t="shared" ca="1" si="1175"/>
        <v>2968</v>
      </c>
      <c r="J5881" s="3">
        <f t="shared" ca="1" si="1176"/>
        <v>2904</v>
      </c>
      <c r="K5881" s="4">
        <f t="shared" ca="1" si="1168"/>
        <v>7.1301123496708243</v>
      </c>
      <c r="L5881" s="4">
        <f t="shared" ca="1" si="1169"/>
        <v>48.192858599252013</v>
      </c>
      <c r="M5881" s="4" t="str">
        <f ca="1">IF($B5881&gt;$I$4,"",VLOOKUP($B5881,G$10:$K$6000,5,FALSE))</f>
        <v/>
      </c>
      <c r="N5881" s="4" t="str">
        <f ca="1">IF($B5881&gt;$I$4,"",VLOOKUP($B5881,H$10:$K$6000,4,FALSE))</f>
        <v/>
      </c>
      <c r="O5881" s="4" t="str">
        <f ca="1">IF($B5881&gt;$I$4,"",VLOOKUP($B5881,I$10:$L$6000,4,FALSE))</f>
        <v/>
      </c>
      <c r="P5881" s="4" t="str">
        <f ca="1">IF($B5881&gt;$I$4,"",VLOOKUP($B5881,J$10:$L$6000,3,FALSE))</f>
        <v/>
      </c>
      <c r="Q5881" s="5"/>
      <c r="R5881" s="5"/>
      <c r="S5881" s="5"/>
      <c r="T5881" s="5"/>
      <c r="U5881" s="5"/>
      <c r="V5881" s="5"/>
      <c r="W5881" s="5"/>
      <c r="X5881" s="5"/>
      <c r="Y5881" s="5"/>
      <c r="Z5881" s="5"/>
      <c r="AA5881" s="5"/>
      <c r="AB5881" s="5"/>
      <c r="AC5881" s="8"/>
      <c r="AD5881" s="8"/>
    </row>
    <row r="5882" spans="2:30" x14ac:dyDescent="0.2">
      <c r="B5882" s="3">
        <f t="shared" si="1170"/>
        <v>5873</v>
      </c>
      <c r="C5882" s="3">
        <f t="shared" ca="1" si="1166"/>
        <v>0</v>
      </c>
      <c r="D5882" s="3">
        <f t="shared" ca="1" si="1171"/>
        <v>1</v>
      </c>
      <c r="E5882" s="3">
        <f t="shared" ca="1" si="1167"/>
        <v>1</v>
      </c>
      <c r="F5882" s="3">
        <f t="shared" ca="1" si="1172"/>
        <v>0</v>
      </c>
      <c r="G5882" s="3">
        <f t="shared" ca="1" si="1173"/>
        <v>2902</v>
      </c>
      <c r="H5882" s="3">
        <f t="shared" ca="1" si="1174"/>
        <v>2971</v>
      </c>
      <c r="I5882" s="3">
        <f t="shared" ca="1" si="1175"/>
        <v>2969</v>
      </c>
      <c r="J5882" s="3">
        <f t="shared" ca="1" si="1176"/>
        <v>2904</v>
      </c>
      <c r="K5882" s="4">
        <f t="shared" ca="1" si="1168"/>
        <v>7.2295051313964986</v>
      </c>
      <c r="L5882" s="4">
        <f t="shared" ca="1" si="1169"/>
        <v>47.303198102956451</v>
      </c>
      <c r="M5882" s="4" t="str">
        <f ca="1">IF($B5882&gt;$I$4,"",VLOOKUP($B5882,G$10:$K$6000,5,FALSE))</f>
        <v/>
      </c>
      <c r="N5882" s="4" t="str">
        <f ca="1">IF($B5882&gt;$I$4,"",VLOOKUP($B5882,H$10:$K$6000,4,FALSE))</f>
        <v/>
      </c>
      <c r="O5882" s="4" t="str">
        <f ca="1">IF($B5882&gt;$I$4,"",VLOOKUP($B5882,I$10:$L$6000,4,FALSE))</f>
        <v/>
      </c>
      <c r="P5882" s="4" t="str">
        <f ca="1">IF($B5882&gt;$I$4,"",VLOOKUP($B5882,J$10:$L$6000,3,FALSE))</f>
        <v/>
      </c>
      <c r="Q5882" s="5"/>
      <c r="R5882" s="5"/>
      <c r="S5882" s="5"/>
      <c r="T5882" s="5"/>
      <c r="U5882" s="5"/>
      <c r="V5882" s="5"/>
      <c r="W5882" s="5"/>
      <c r="X5882" s="5"/>
      <c r="Y5882" s="5"/>
      <c r="Z5882" s="5"/>
      <c r="AA5882" s="5"/>
      <c r="AB5882" s="5"/>
      <c r="AC5882" s="8"/>
      <c r="AD5882" s="8"/>
    </row>
    <row r="5883" spans="2:30" x14ac:dyDescent="0.2">
      <c r="B5883" s="3">
        <f t="shared" si="1170"/>
        <v>5874</v>
      </c>
      <c r="C5883" s="3">
        <f t="shared" ca="1" si="1166"/>
        <v>1</v>
      </c>
      <c r="D5883" s="3">
        <f t="shared" ca="1" si="1171"/>
        <v>0</v>
      </c>
      <c r="E5883" s="3">
        <f t="shared" ca="1" si="1167"/>
        <v>1</v>
      </c>
      <c r="F5883" s="3">
        <f t="shared" ca="1" si="1172"/>
        <v>0</v>
      </c>
      <c r="G5883" s="3">
        <f t="shared" ca="1" si="1173"/>
        <v>2903</v>
      </c>
      <c r="H5883" s="3">
        <f t="shared" ca="1" si="1174"/>
        <v>2971</v>
      </c>
      <c r="I5883" s="3">
        <f t="shared" ca="1" si="1175"/>
        <v>2970</v>
      </c>
      <c r="J5883" s="3">
        <f t="shared" ca="1" si="1176"/>
        <v>2904</v>
      </c>
      <c r="K5883" s="4">
        <f t="shared" ca="1" si="1168"/>
        <v>6.3182388457546175</v>
      </c>
      <c r="L5883" s="4">
        <f t="shared" ca="1" si="1169"/>
        <v>45.811600517297059</v>
      </c>
      <c r="M5883" s="4" t="str">
        <f ca="1">IF($B5883&gt;$I$4,"",VLOOKUP($B5883,G$10:$K$6000,5,FALSE))</f>
        <v/>
      </c>
      <c r="N5883" s="4" t="str">
        <f ca="1">IF($B5883&gt;$I$4,"",VLOOKUP($B5883,H$10:$K$6000,4,FALSE))</f>
        <v/>
      </c>
      <c r="O5883" s="4" t="str">
        <f ca="1">IF($B5883&gt;$I$4,"",VLOOKUP($B5883,I$10:$L$6000,4,FALSE))</f>
        <v/>
      </c>
      <c r="P5883" s="4" t="str">
        <f ca="1">IF($B5883&gt;$I$4,"",VLOOKUP($B5883,J$10:$L$6000,3,FALSE))</f>
        <v/>
      </c>
      <c r="Q5883" s="5"/>
      <c r="R5883" s="5"/>
      <c r="S5883" s="5"/>
      <c r="T5883" s="5"/>
      <c r="U5883" s="5"/>
      <c r="V5883" s="5"/>
      <c r="W5883" s="5"/>
      <c r="X5883" s="5"/>
      <c r="Y5883" s="5"/>
      <c r="Z5883" s="5"/>
      <c r="AA5883" s="5"/>
      <c r="AB5883" s="5"/>
      <c r="AC5883" s="8"/>
      <c r="AD5883" s="8"/>
    </row>
    <row r="5884" spans="2:30" x14ac:dyDescent="0.2">
      <c r="B5884" s="3">
        <f t="shared" si="1170"/>
        <v>5875</v>
      </c>
      <c r="C5884" s="3">
        <f t="shared" ca="1" si="1166"/>
        <v>1</v>
      </c>
      <c r="D5884" s="3">
        <f t="shared" ca="1" si="1171"/>
        <v>0</v>
      </c>
      <c r="E5884" s="3">
        <f t="shared" ca="1" si="1167"/>
        <v>1</v>
      </c>
      <c r="F5884" s="3">
        <f t="shared" ca="1" si="1172"/>
        <v>0</v>
      </c>
      <c r="G5884" s="3">
        <f t="shared" ca="1" si="1173"/>
        <v>2904</v>
      </c>
      <c r="H5884" s="3">
        <f t="shared" ca="1" si="1174"/>
        <v>2971</v>
      </c>
      <c r="I5884" s="3">
        <f t="shared" ca="1" si="1175"/>
        <v>2971</v>
      </c>
      <c r="J5884" s="3">
        <f t="shared" ca="1" si="1176"/>
        <v>2904</v>
      </c>
      <c r="K5884" s="4">
        <f t="shared" ca="1" si="1168"/>
        <v>6.7656220922338512</v>
      </c>
      <c r="L5884" s="4">
        <f t="shared" ca="1" si="1169"/>
        <v>46.903882729797814</v>
      </c>
      <c r="M5884" s="4" t="str">
        <f ca="1">IF($B5884&gt;$I$4,"",VLOOKUP($B5884,G$10:$K$6000,5,FALSE))</f>
        <v/>
      </c>
      <c r="N5884" s="4" t="str">
        <f ca="1">IF($B5884&gt;$I$4,"",VLOOKUP($B5884,H$10:$K$6000,4,FALSE))</f>
        <v/>
      </c>
      <c r="O5884" s="4" t="str">
        <f ca="1">IF($B5884&gt;$I$4,"",VLOOKUP($B5884,I$10:$L$6000,4,FALSE))</f>
        <v/>
      </c>
      <c r="P5884" s="4" t="str">
        <f ca="1">IF($B5884&gt;$I$4,"",VLOOKUP($B5884,J$10:$L$6000,3,FALSE))</f>
        <v/>
      </c>
      <c r="Q5884" s="5"/>
      <c r="R5884" s="5"/>
      <c r="S5884" s="5"/>
      <c r="T5884" s="5"/>
      <c r="U5884" s="5"/>
      <c r="V5884" s="5"/>
      <c r="W5884" s="5"/>
      <c r="X5884" s="5"/>
      <c r="Y5884" s="5"/>
      <c r="Z5884" s="5"/>
      <c r="AA5884" s="5"/>
      <c r="AB5884" s="5"/>
      <c r="AC5884" s="8"/>
      <c r="AD5884" s="8"/>
    </row>
    <row r="5885" spans="2:30" x14ac:dyDescent="0.2">
      <c r="B5885" s="3">
        <f t="shared" si="1170"/>
        <v>5876</v>
      </c>
      <c r="C5885" s="3">
        <f t="shared" ca="1" si="1166"/>
        <v>1</v>
      </c>
      <c r="D5885" s="3">
        <f t="shared" ca="1" si="1171"/>
        <v>0</v>
      </c>
      <c r="E5885" s="3">
        <f t="shared" ca="1" si="1167"/>
        <v>0</v>
      </c>
      <c r="F5885" s="3">
        <f t="shared" ca="1" si="1172"/>
        <v>1</v>
      </c>
      <c r="G5885" s="3">
        <f t="shared" ca="1" si="1173"/>
        <v>2905</v>
      </c>
      <c r="H5885" s="3">
        <f t="shared" ca="1" si="1174"/>
        <v>2971</v>
      </c>
      <c r="I5885" s="3">
        <f t="shared" ca="1" si="1175"/>
        <v>2971</v>
      </c>
      <c r="J5885" s="3">
        <f t="shared" ca="1" si="1176"/>
        <v>2905</v>
      </c>
      <c r="K5885" s="4">
        <f t="shared" ca="1" si="1168"/>
        <v>6.4838515812415842</v>
      </c>
      <c r="L5885" s="4">
        <f t="shared" ca="1" si="1169"/>
        <v>49.199796102994981</v>
      </c>
      <c r="M5885" s="4" t="str">
        <f ca="1">IF($B5885&gt;$I$4,"",VLOOKUP($B5885,G$10:$K$6000,5,FALSE))</f>
        <v/>
      </c>
      <c r="N5885" s="4" t="str">
        <f ca="1">IF($B5885&gt;$I$4,"",VLOOKUP($B5885,H$10:$K$6000,4,FALSE))</f>
        <v/>
      </c>
      <c r="O5885" s="4" t="str">
        <f ca="1">IF($B5885&gt;$I$4,"",VLOOKUP($B5885,I$10:$L$6000,4,FALSE))</f>
        <v/>
      </c>
      <c r="P5885" s="4" t="str">
        <f ca="1">IF($B5885&gt;$I$4,"",VLOOKUP($B5885,J$10:$L$6000,3,FALSE))</f>
        <v/>
      </c>
      <c r="Q5885" s="5"/>
      <c r="R5885" s="5"/>
      <c r="S5885" s="5"/>
      <c r="T5885" s="5"/>
      <c r="U5885" s="5"/>
      <c r="V5885" s="5"/>
      <c r="W5885" s="5"/>
      <c r="X5885" s="5"/>
      <c r="Y5885" s="5"/>
      <c r="Z5885" s="5"/>
      <c r="AA5885" s="5"/>
      <c r="AB5885" s="5"/>
      <c r="AC5885" s="8"/>
      <c r="AD5885" s="8"/>
    </row>
    <row r="5886" spans="2:30" x14ac:dyDescent="0.2">
      <c r="B5886" s="3">
        <f t="shared" si="1170"/>
        <v>5877</v>
      </c>
      <c r="C5886" s="3">
        <f t="shared" ca="1" si="1166"/>
        <v>1</v>
      </c>
      <c r="D5886" s="3">
        <f t="shared" ca="1" si="1171"/>
        <v>0</v>
      </c>
      <c r="E5886" s="3">
        <f t="shared" ca="1" si="1167"/>
        <v>0</v>
      </c>
      <c r="F5886" s="3">
        <f t="shared" ca="1" si="1172"/>
        <v>1</v>
      </c>
      <c r="G5886" s="3">
        <f t="shared" ca="1" si="1173"/>
        <v>2906</v>
      </c>
      <c r="H5886" s="3">
        <f t="shared" ca="1" si="1174"/>
        <v>2971</v>
      </c>
      <c r="I5886" s="3">
        <f t="shared" ca="1" si="1175"/>
        <v>2971</v>
      </c>
      <c r="J5886" s="3">
        <f t="shared" ca="1" si="1176"/>
        <v>2906</v>
      </c>
      <c r="K5886" s="4">
        <f t="shared" ca="1" si="1168"/>
        <v>6.1095776477255717</v>
      </c>
      <c r="L5886" s="4">
        <f t="shared" ca="1" si="1169"/>
        <v>49.11010387121604</v>
      </c>
      <c r="M5886" s="4" t="str">
        <f ca="1">IF($B5886&gt;$I$4,"",VLOOKUP($B5886,G$10:$K$6000,5,FALSE))</f>
        <v/>
      </c>
      <c r="N5886" s="4" t="str">
        <f ca="1">IF($B5886&gt;$I$4,"",VLOOKUP($B5886,H$10:$K$6000,4,FALSE))</f>
        <v/>
      </c>
      <c r="O5886" s="4" t="str">
        <f ca="1">IF($B5886&gt;$I$4,"",VLOOKUP($B5886,I$10:$L$6000,4,FALSE))</f>
        <v/>
      </c>
      <c r="P5886" s="4" t="str">
        <f ca="1">IF($B5886&gt;$I$4,"",VLOOKUP($B5886,J$10:$L$6000,3,FALSE))</f>
        <v/>
      </c>
      <c r="Q5886" s="5"/>
      <c r="R5886" s="5"/>
      <c r="S5886" s="5"/>
      <c r="T5886" s="5"/>
      <c r="U5886" s="5"/>
      <c r="V5886" s="5"/>
      <c r="W5886" s="5"/>
      <c r="X5886" s="5"/>
      <c r="Y5886" s="5"/>
      <c r="Z5886" s="5"/>
      <c r="AA5886" s="5"/>
      <c r="AB5886" s="5"/>
      <c r="AC5886" s="8"/>
      <c r="AD5886" s="8"/>
    </row>
    <row r="5887" spans="2:30" x14ac:dyDescent="0.2">
      <c r="B5887" s="3">
        <f t="shared" si="1170"/>
        <v>5878</v>
      </c>
      <c r="C5887" s="3">
        <f t="shared" ca="1" si="1166"/>
        <v>1</v>
      </c>
      <c r="D5887" s="3">
        <f t="shared" ca="1" si="1171"/>
        <v>0</v>
      </c>
      <c r="E5887" s="3">
        <f t="shared" ca="1" si="1167"/>
        <v>0</v>
      </c>
      <c r="F5887" s="3">
        <f t="shared" ca="1" si="1172"/>
        <v>1</v>
      </c>
      <c r="G5887" s="3">
        <f t="shared" ca="1" si="1173"/>
        <v>2907</v>
      </c>
      <c r="H5887" s="3">
        <f t="shared" ca="1" si="1174"/>
        <v>2971</v>
      </c>
      <c r="I5887" s="3">
        <f t="shared" ca="1" si="1175"/>
        <v>2971</v>
      </c>
      <c r="J5887" s="3">
        <f t="shared" ca="1" si="1176"/>
        <v>2907</v>
      </c>
      <c r="K5887" s="4">
        <f t="shared" ca="1" si="1168"/>
        <v>6.2304813979528193</v>
      </c>
      <c r="L5887" s="4">
        <f t="shared" ca="1" si="1169"/>
        <v>48.114879622792188</v>
      </c>
      <c r="M5887" s="4" t="str">
        <f ca="1">IF($B5887&gt;$I$4,"",VLOOKUP($B5887,G$10:$K$6000,5,FALSE))</f>
        <v/>
      </c>
      <c r="N5887" s="4" t="str">
        <f ca="1">IF($B5887&gt;$I$4,"",VLOOKUP($B5887,H$10:$K$6000,4,FALSE))</f>
        <v/>
      </c>
      <c r="O5887" s="4" t="str">
        <f ca="1">IF($B5887&gt;$I$4,"",VLOOKUP($B5887,I$10:$L$6000,4,FALSE))</f>
        <v/>
      </c>
      <c r="P5887" s="4" t="str">
        <f ca="1">IF($B5887&gt;$I$4,"",VLOOKUP($B5887,J$10:$L$6000,3,FALSE))</f>
        <v/>
      </c>
      <c r="Q5887" s="5"/>
      <c r="R5887" s="5"/>
      <c r="S5887" s="5"/>
      <c r="T5887" s="5"/>
      <c r="U5887" s="5"/>
      <c r="V5887" s="5"/>
      <c r="W5887" s="5"/>
      <c r="X5887" s="5"/>
      <c r="Y5887" s="5"/>
      <c r="Z5887" s="5"/>
      <c r="AA5887" s="5"/>
      <c r="AB5887" s="5"/>
      <c r="AC5887" s="8"/>
      <c r="AD5887" s="8"/>
    </row>
    <row r="5888" spans="2:30" x14ac:dyDescent="0.2">
      <c r="B5888" s="3">
        <f t="shared" si="1170"/>
        <v>5879</v>
      </c>
      <c r="C5888" s="3">
        <f t="shared" ca="1" si="1166"/>
        <v>1</v>
      </c>
      <c r="D5888" s="3">
        <f t="shared" ca="1" si="1171"/>
        <v>0</v>
      </c>
      <c r="E5888" s="3">
        <f t="shared" ca="1" si="1167"/>
        <v>0</v>
      </c>
      <c r="F5888" s="3">
        <f t="shared" ca="1" si="1172"/>
        <v>1</v>
      </c>
      <c r="G5888" s="3">
        <f t="shared" ca="1" si="1173"/>
        <v>2908</v>
      </c>
      <c r="H5888" s="3">
        <f t="shared" ca="1" si="1174"/>
        <v>2971</v>
      </c>
      <c r="I5888" s="3">
        <f t="shared" ca="1" si="1175"/>
        <v>2971</v>
      </c>
      <c r="J5888" s="3">
        <f t="shared" ca="1" si="1176"/>
        <v>2908</v>
      </c>
      <c r="K5888" s="4">
        <f t="shared" ca="1" si="1168"/>
        <v>6.8064615454008299</v>
      </c>
      <c r="L5888" s="4">
        <f t="shared" ca="1" si="1169"/>
        <v>48.224838199772861</v>
      </c>
      <c r="M5888" s="4" t="str">
        <f ca="1">IF($B5888&gt;$I$4,"",VLOOKUP($B5888,G$10:$K$6000,5,FALSE))</f>
        <v/>
      </c>
      <c r="N5888" s="4" t="str">
        <f ca="1">IF($B5888&gt;$I$4,"",VLOOKUP($B5888,H$10:$K$6000,4,FALSE))</f>
        <v/>
      </c>
      <c r="O5888" s="4" t="str">
        <f ca="1">IF($B5888&gt;$I$4,"",VLOOKUP($B5888,I$10:$L$6000,4,FALSE))</f>
        <v/>
      </c>
      <c r="P5888" s="4" t="str">
        <f ca="1">IF($B5888&gt;$I$4,"",VLOOKUP($B5888,J$10:$L$6000,3,FALSE))</f>
        <v/>
      </c>
      <c r="Q5888" s="5"/>
      <c r="R5888" s="5"/>
      <c r="S5888" s="5"/>
      <c r="T5888" s="5"/>
      <c r="U5888" s="5"/>
      <c r="V5888" s="5"/>
      <c r="W5888" s="5"/>
      <c r="X5888" s="5"/>
      <c r="Y5888" s="5"/>
      <c r="Z5888" s="5"/>
      <c r="AA5888" s="5"/>
      <c r="AB5888" s="5"/>
      <c r="AC5888" s="8"/>
      <c r="AD5888" s="8"/>
    </row>
    <row r="5889" spans="2:30" x14ac:dyDescent="0.2">
      <c r="B5889" s="3">
        <f t="shared" si="1170"/>
        <v>5880</v>
      </c>
      <c r="C5889" s="3">
        <f t="shared" ca="1" si="1166"/>
        <v>1</v>
      </c>
      <c r="D5889" s="3">
        <f t="shared" ca="1" si="1171"/>
        <v>0</v>
      </c>
      <c r="E5889" s="3">
        <f t="shared" ca="1" si="1167"/>
        <v>1</v>
      </c>
      <c r="F5889" s="3">
        <f t="shared" ca="1" si="1172"/>
        <v>0</v>
      </c>
      <c r="G5889" s="3">
        <f t="shared" ca="1" si="1173"/>
        <v>2909</v>
      </c>
      <c r="H5889" s="3">
        <f t="shared" ca="1" si="1174"/>
        <v>2971</v>
      </c>
      <c r="I5889" s="3">
        <f t="shared" ca="1" si="1175"/>
        <v>2972</v>
      </c>
      <c r="J5889" s="3">
        <f t="shared" ca="1" si="1176"/>
        <v>2908</v>
      </c>
      <c r="K5889" s="4">
        <f t="shared" ca="1" si="1168"/>
        <v>6.744762334828291</v>
      </c>
      <c r="L5889" s="4">
        <f t="shared" ca="1" si="1169"/>
        <v>46.9651997793178</v>
      </c>
      <c r="M5889" s="4" t="str">
        <f ca="1">IF($B5889&gt;$I$4,"",VLOOKUP($B5889,G$10:$K$6000,5,FALSE))</f>
        <v/>
      </c>
      <c r="N5889" s="4" t="str">
        <f ca="1">IF($B5889&gt;$I$4,"",VLOOKUP($B5889,H$10:$K$6000,4,FALSE))</f>
        <v/>
      </c>
      <c r="O5889" s="4" t="str">
        <f ca="1">IF($B5889&gt;$I$4,"",VLOOKUP($B5889,I$10:$L$6000,4,FALSE))</f>
        <v/>
      </c>
      <c r="P5889" s="4" t="str">
        <f ca="1">IF($B5889&gt;$I$4,"",VLOOKUP($B5889,J$10:$L$6000,3,FALSE))</f>
        <v/>
      </c>
      <c r="Q5889" s="5"/>
      <c r="R5889" s="5"/>
      <c r="S5889" s="5"/>
      <c r="T5889" s="5"/>
      <c r="U5889" s="5"/>
      <c r="V5889" s="5"/>
      <c r="W5889" s="5"/>
      <c r="X5889" s="5"/>
      <c r="Y5889" s="5"/>
      <c r="Z5889" s="5"/>
      <c r="AA5889" s="5"/>
      <c r="AB5889" s="5"/>
      <c r="AC5889" s="8"/>
      <c r="AD5889" s="8"/>
    </row>
    <row r="5890" spans="2:30" x14ac:dyDescent="0.2">
      <c r="B5890" s="3">
        <f t="shared" si="1170"/>
        <v>5881</v>
      </c>
      <c r="C5890" s="3">
        <f t="shared" ca="1" si="1166"/>
        <v>1</v>
      </c>
      <c r="D5890" s="3">
        <f t="shared" ca="1" si="1171"/>
        <v>0</v>
      </c>
      <c r="E5890" s="3">
        <f t="shared" ca="1" si="1167"/>
        <v>0</v>
      </c>
      <c r="F5890" s="3">
        <f t="shared" ca="1" si="1172"/>
        <v>1</v>
      </c>
      <c r="G5890" s="3">
        <f t="shared" ca="1" si="1173"/>
        <v>2910</v>
      </c>
      <c r="H5890" s="3">
        <f t="shared" ca="1" si="1174"/>
        <v>2971</v>
      </c>
      <c r="I5890" s="3">
        <f t="shared" ca="1" si="1175"/>
        <v>2972</v>
      </c>
      <c r="J5890" s="3">
        <f t="shared" ca="1" si="1176"/>
        <v>2909</v>
      </c>
      <c r="K5890" s="4">
        <f t="shared" ca="1" si="1168"/>
        <v>6.3000717925633882</v>
      </c>
      <c r="L5890" s="4">
        <f t="shared" ca="1" si="1169"/>
        <v>48.821671188853585</v>
      </c>
      <c r="M5890" s="4" t="str">
        <f ca="1">IF($B5890&gt;$I$4,"",VLOOKUP($B5890,G$10:$K$6000,5,FALSE))</f>
        <v/>
      </c>
      <c r="N5890" s="4" t="str">
        <f ca="1">IF($B5890&gt;$I$4,"",VLOOKUP($B5890,H$10:$K$6000,4,FALSE))</f>
        <v/>
      </c>
      <c r="O5890" s="4" t="str">
        <f ca="1">IF($B5890&gt;$I$4,"",VLOOKUP($B5890,I$10:$L$6000,4,FALSE))</f>
        <v/>
      </c>
      <c r="P5890" s="4" t="str">
        <f ca="1">IF($B5890&gt;$I$4,"",VLOOKUP($B5890,J$10:$L$6000,3,FALSE))</f>
        <v/>
      </c>
      <c r="Q5890" s="5"/>
      <c r="R5890" s="5"/>
      <c r="S5890" s="5"/>
      <c r="T5890" s="5"/>
      <c r="U5890" s="5"/>
      <c r="V5890" s="5"/>
      <c r="W5890" s="5"/>
      <c r="X5890" s="5"/>
      <c r="Y5890" s="5"/>
      <c r="Z5890" s="5"/>
      <c r="AA5890" s="5"/>
      <c r="AB5890" s="5"/>
      <c r="AC5890" s="8"/>
      <c r="AD5890" s="8"/>
    </row>
    <row r="5891" spans="2:30" x14ac:dyDescent="0.2">
      <c r="B5891" s="3">
        <f t="shared" si="1170"/>
        <v>5882</v>
      </c>
      <c r="C5891" s="3">
        <f t="shared" ca="1" si="1166"/>
        <v>0</v>
      </c>
      <c r="D5891" s="3">
        <f t="shared" ca="1" si="1171"/>
        <v>1</v>
      </c>
      <c r="E5891" s="3">
        <f t="shared" ca="1" si="1167"/>
        <v>0</v>
      </c>
      <c r="F5891" s="3">
        <f t="shared" ca="1" si="1172"/>
        <v>1</v>
      </c>
      <c r="G5891" s="3">
        <f t="shared" ca="1" si="1173"/>
        <v>2910</v>
      </c>
      <c r="H5891" s="3">
        <f t="shared" ca="1" si="1174"/>
        <v>2972</v>
      </c>
      <c r="I5891" s="3">
        <f t="shared" ca="1" si="1175"/>
        <v>2972</v>
      </c>
      <c r="J5891" s="3">
        <f t="shared" ca="1" si="1176"/>
        <v>2910</v>
      </c>
      <c r="K5891" s="4">
        <f t="shared" ca="1" si="1168"/>
        <v>7.1289859026525519</v>
      </c>
      <c r="L5891" s="4">
        <f t="shared" ca="1" si="1169"/>
        <v>48.656099132861641</v>
      </c>
      <c r="M5891" s="4" t="str">
        <f ca="1">IF($B5891&gt;$I$4,"",VLOOKUP($B5891,G$10:$K$6000,5,FALSE))</f>
        <v/>
      </c>
      <c r="N5891" s="4" t="str">
        <f ca="1">IF($B5891&gt;$I$4,"",VLOOKUP($B5891,H$10:$K$6000,4,FALSE))</f>
        <v/>
      </c>
      <c r="O5891" s="4" t="str">
        <f ca="1">IF($B5891&gt;$I$4,"",VLOOKUP($B5891,I$10:$L$6000,4,FALSE))</f>
        <v/>
      </c>
      <c r="P5891" s="4" t="str">
        <f ca="1">IF($B5891&gt;$I$4,"",VLOOKUP($B5891,J$10:$L$6000,3,FALSE))</f>
        <v/>
      </c>
      <c r="Q5891" s="5"/>
      <c r="R5891" s="5"/>
      <c r="S5891" s="5"/>
      <c r="T5891" s="5"/>
      <c r="U5891" s="5"/>
      <c r="V5891" s="5"/>
      <c r="W5891" s="5"/>
      <c r="X5891" s="5"/>
      <c r="Y5891" s="5"/>
      <c r="Z5891" s="5"/>
      <c r="AA5891" s="5"/>
      <c r="AB5891" s="5"/>
      <c r="AC5891" s="8"/>
      <c r="AD5891" s="8"/>
    </row>
    <row r="5892" spans="2:30" x14ac:dyDescent="0.2">
      <c r="B5892" s="3">
        <f t="shared" si="1170"/>
        <v>5883</v>
      </c>
      <c r="C5892" s="3">
        <f t="shared" ca="1" si="1166"/>
        <v>0</v>
      </c>
      <c r="D5892" s="3">
        <f t="shared" ca="1" si="1171"/>
        <v>1</v>
      </c>
      <c r="E5892" s="3">
        <f t="shared" ca="1" si="1167"/>
        <v>1</v>
      </c>
      <c r="F5892" s="3">
        <f t="shared" ca="1" si="1172"/>
        <v>0</v>
      </c>
      <c r="G5892" s="3">
        <f t="shared" ca="1" si="1173"/>
        <v>2910</v>
      </c>
      <c r="H5892" s="3">
        <f t="shared" ca="1" si="1174"/>
        <v>2973</v>
      </c>
      <c r="I5892" s="3">
        <f t="shared" ca="1" si="1175"/>
        <v>2973</v>
      </c>
      <c r="J5892" s="3">
        <f t="shared" ca="1" si="1176"/>
        <v>2910</v>
      </c>
      <c r="K5892" s="4">
        <f t="shared" ca="1" si="1168"/>
        <v>7.2327252511310629</v>
      </c>
      <c r="L5892" s="4">
        <f t="shared" ca="1" si="1169"/>
        <v>44.060336114532447</v>
      </c>
      <c r="M5892" s="4" t="str">
        <f ca="1">IF($B5892&gt;$I$4,"",VLOOKUP($B5892,G$10:$K$6000,5,FALSE))</f>
        <v/>
      </c>
      <c r="N5892" s="4" t="str">
        <f ca="1">IF($B5892&gt;$I$4,"",VLOOKUP($B5892,H$10:$K$6000,4,FALSE))</f>
        <v/>
      </c>
      <c r="O5892" s="4" t="str">
        <f ca="1">IF($B5892&gt;$I$4,"",VLOOKUP($B5892,I$10:$L$6000,4,FALSE))</f>
        <v/>
      </c>
      <c r="P5892" s="4" t="str">
        <f ca="1">IF($B5892&gt;$I$4,"",VLOOKUP($B5892,J$10:$L$6000,3,FALSE))</f>
        <v/>
      </c>
      <c r="Q5892" s="5"/>
      <c r="R5892" s="5"/>
      <c r="S5892" s="5"/>
      <c r="T5892" s="5"/>
      <c r="U5892" s="5"/>
      <c r="V5892" s="5"/>
      <c r="W5892" s="5"/>
      <c r="X5892" s="5"/>
      <c r="Y5892" s="5"/>
      <c r="Z5892" s="5"/>
      <c r="AA5892" s="5"/>
      <c r="AB5892" s="5"/>
      <c r="AC5892" s="8"/>
      <c r="AD5892" s="8"/>
    </row>
    <row r="5893" spans="2:30" x14ac:dyDescent="0.2">
      <c r="B5893" s="3">
        <f t="shared" si="1170"/>
        <v>5884</v>
      </c>
      <c r="C5893" s="3">
        <f t="shared" ca="1" si="1166"/>
        <v>1</v>
      </c>
      <c r="D5893" s="3">
        <f t="shared" ca="1" si="1171"/>
        <v>0</v>
      </c>
      <c r="E5893" s="3">
        <f t="shared" ca="1" si="1167"/>
        <v>1</v>
      </c>
      <c r="F5893" s="3">
        <f t="shared" ca="1" si="1172"/>
        <v>0</v>
      </c>
      <c r="G5893" s="3">
        <f t="shared" ca="1" si="1173"/>
        <v>2911</v>
      </c>
      <c r="H5893" s="3">
        <f t="shared" ca="1" si="1174"/>
        <v>2973</v>
      </c>
      <c r="I5893" s="3">
        <f t="shared" ca="1" si="1175"/>
        <v>2974</v>
      </c>
      <c r="J5893" s="3">
        <f t="shared" ca="1" si="1176"/>
        <v>2910</v>
      </c>
      <c r="K5893" s="4">
        <f t="shared" ca="1" si="1168"/>
        <v>6.3287040356358233</v>
      </c>
      <c r="L5893" s="4">
        <f t="shared" ca="1" si="1169"/>
        <v>46.992254355936446</v>
      </c>
      <c r="M5893" s="4" t="str">
        <f ca="1">IF($B5893&gt;$I$4,"",VLOOKUP($B5893,G$10:$K$6000,5,FALSE))</f>
        <v/>
      </c>
      <c r="N5893" s="4" t="str">
        <f ca="1">IF($B5893&gt;$I$4,"",VLOOKUP($B5893,H$10:$K$6000,4,FALSE))</f>
        <v/>
      </c>
      <c r="O5893" s="4" t="str">
        <f ca="1">IF($B5893&gt;$I$4,"",VLOOKUP($B5893,I$10:$L$6000,4,FALSE))</f>
        <v/>
      </c>
      <c r="P5893" s="4" t="str">
        <f ca="1">IF($B5893&gt;$I$4,"",VLOOKUP($B5893,J$10:$L$6000,3,FALSE))</f>
        <v/>
      </c>
      <c r="Q5893" s="5"/>
      <c r="R5893" s="5"/>
      <c r="S5893" s="5"/>
      <c r="T5893" s="5"/>
      <c r="U5893" s="5"/>
      <c r="V5893" s="5"/>
      <c r="W5893" s="5"/>
      <c r="X5893" s="5"/>
      <c r="Y5893" s="5"/>
      <c r="Z5893" s="5"/>
      <c r="AA5893" s="5"/>
      <c r="AB5893" s="5"/>
      <c r="AC5893" s="8"/>
      <c r="AD5893" s="8"/>
    </row>
    <row r="5894" spans="2:30" x14ac:dyDescent="0.2">
      <c r="B5894" s="3">
        <f t="shared" si="1170"/>
        <v>5885</v>
      </c>
      <c r="C5894" s="3">
        <f t="shared" ca="1" si="1166"/>
        <v>1</v>
      </c>
      <c r="D5894" s="3">
        <f t="shared" ca="1" si="1171"/>
        <v>0</v>
      </c>
      <c r="E5894" s="3">
        <f t="shared" ca="1" si="1167"/>
        <v>0</v>
      </c>
      <c r="F5894" s="3">
        <f t="shared" ca="1" si="1172"/>
        <v>1</v>
      </c>
      <c r="G5894" s="3">
        <f t="shared" ca="1" si="1173"/>
        <v>2912</v>
      </c>
      <c r="H5894" s="3">
        <f t="shared" ca="1" si="1174"/>
        <v>2973</v>
      </c>
      <c r="I5894" s="3">
        <f t="shared" ca="1" si="1175"/>
        <v>2974</v>
      </c>
      <c r="J5894" s="3">
        <f t="shared" ca="1" si="1176"/>
        <v>2911</v>
      </c>
      <c r="K5894" s="4">
        <f t="shared" ca="1" si="1168"/>
        <v>5.9996110493852868</v>
      </c>
      <c r="L5894" s="4">
        <f t="shared" ca="1" si="1169"/>
        <v>48.510453182594084</v>
      </c>
      <c r="M5894" s="4" t="str">
        <f ca="1">IF($B5894&gt;$I$4,"",VLOOKUP($B5894,G$10:$K$6000,5,FALSE))</f>
        <v/>
      </c>
      <c r="N5894" s="4" t="str">
        <f ca="1">IF($B5894&gt;$I$4,"",VLOOKUP($B5894,H$10:$K$6000,4,FALSE))</f>
        <v/>
      </c>
      <c r="O5894" s="4" t="str">
        <f ca="1">IF($B5894&gt;$I$4,"",VLOOKUP($B5894,I$10:$L$6000,4,FALSE))</f>
        <v/>
      </c>
      <c r="P5894" s="4" t="str">
        <f ca="1">IF($B5894&gt;$I$4,"",VLOOKUP($B5894,J$10:$L$6000,3,FALSE))</f>
        <v/>
      </c>
      <c r="Q5894" s="5"/>
      <c r="R5894" s="5"/>
      <c r="S5894" s="5"/>
      <c r="T5894" s="5"/>
      <c r="U5894" s="5"/>
      <c r="V5894" s="5"/>
      <c r="W5894" s="5"/>
      <c r="X5894" s="5"/>
      <c r="Y5894" s="5"/>
      <c r="Z5894" s="5"/>
      <c r="AA5894" s="5"/>
      <c r="AB5894" s="5"/>
      <c r="AC5894" s="8"/>
      <c r="AD5894" s="8"/>
    </row>
    <row r="5895" spans="2:30" x14ac:dyDescent="0.2">
      <c r="B5895" s="3">
        <f t="shared" si="1170"/>
        <v>5886</v>
      </c>
      <c r="C5895" s="3">
        <f t="shared" ca="1" si="1166"/>
        <v>1</v>
      </c>
      <c r="D5895" s="3">
        <f t="shared" ca="1" si="1171"/>
        <v>0</v>
      </c>
      <c r="E5895" s="3">
        <f t="shared" ca="1" si="1167"/>
        <v>0</v>
      </c>
      <c r="F5895" s="3">
        <f t="shared" ca="1" si="1172"/>
        <v>1</v>
      </c>
      <c r="G5895" s="3">
        <f t="shared" ca="1" si="1173"/>
        <v>2913</v>
      </c>
      <c r="H5895" s="3">
        <f t="shared" ca="1" si="1174"/>
        <v>2973</v>
      </c>
      <c r="I5895" s="3">
        <f t="shared" ca="1" si="1175"/>
        <v>2974</v>
      </c>
      <c r="J5895" s="3">
        <f t="shared" ca="1" si="1176"/>
        <v>2912</v>
      </c>
      <c r="K5895" s="4">
        <f t="shared" ca="1" si="1168"/>
        <v>6.8301202351238617</v>
      </c>
      <c r="L5895" s="4">
        <f t="shared" ca="1" si="1169"/>
        <v>48.659388169052754</v>
      </c>
      <c r="M5895" s="4" t="str">
        <f ca="1">IF($B5895&gt;$I$4,"",VLOOKUP($B5895,G$10:$K$6000,5,FALSE))</f>
        <v/>
      </c>
      <c r="N5895" s="4" t="str">
        <f ca="1">IF($B5895&gt;$I$4,"",VLOOKUP($B5895,H$10:$K$6000,4,FALSE))</f>
        <v/>
      </c>
      <c r="O5895" s="4" t="str">
        <f ca="1">IF($B5895&gt;$I$4,"",VLOOKUP($B5895,I$10:$L$6000,4,FALSE))</f>
        <v/>
      </c>
      <c r="P5895" s="4" t="str">
        <f ca="1">IF($B5895&gt;$I$4,"",VLOOKUP($B5895,J$10:$L$6000,3,FALSE))</f>
        <v/>
      </c>
      <c r="Q5895" s="5"/>
      <c r="R5895" s="5"/>
      <c r="S5895" s="5"/>
      <c r="T5895" s="5"/>
      <c r="U5895" s="5"/>
      <c r="V5895" s="5"/>
      <c r="W5895" s="5"/>
      <c r="X5895" s="5"/>
      <c r="Y5895" s="5"/>
      <c r="Z5895" s="5"/>
      <c r="AA5895" s="5"/>
      <c r="AB5895" s="5"/>
      <c r="AC5895" s="8"/>
      <c r="AD5895" s="8"/>
    </row>
    <row r="5896" spans="2:30" x14ac:dyDescent="0.2">
      <c r="B5896" s="3">
        <f t="shared" si="1170"/>
        <v>5887</v>
      </c>
      <c r="C5896" s="3">
        <f t="shared" ca="1" si="1166"/>
        <v>1</v>
      </c>
      <c r="D5896" s="3">
        <f t="shared" ca="1" si="1171"/>
        <v>0</v>
      </c>
      <c r="E5896" s="3">
        <f t="shared" ca="1" si="1167"/>
        <v>0</v>
      </c>
      <c r="F5896" s="3">
        <f t="shared" ca="1" si="1172"/>
        <v>1</v>
      </c>
      <c r="G5896" s="3">
        <f t="shared" ca="1" si="1173"/>
        <v>2914</v>
      </c>
      <c r="H5896" s="3">
        <f t="shared" ca="1" si="1174"/>
        <v>2973</v>
      </c>
      <c r="I5896" s="3">
        <f t="shared" ca="1" si="1175"/>
        <v>2974</v>
      </c>
      <c r="J5896" s="3">
        <f t="shared" ca="1" si="1176"/>
        <v>2913</v>
      </c>
      <c r="K5896" s="4">
        <f t="shared" ca="1" si="1168"/>
        <v>5.8439798576403224</v>
      </c>
      <c r="L5896" s="4">
        <f t="shared" ca="1" si="1169"/>
        <v>47.928477451011076</v>
      </c>
      <c r="M5896" s="4" t="str">
        <f ca="1">IF($B5896&gt;$I$4,"",VLOOKUP($B5896,G$10:$K$6000,5,FALSE))</f>
        <v/>
      </c>
      <c r="N5896" s="4" t="str">
        <f ca="1">IF($B5896&gt;$I$4,"",VLOOKUP($B5896,H$10:$K$6000,4,FALSE))</f>
        <v/>
      </c>
      <c r="O5896" s="4" t="str">
        <f ca="1">IF($B5896&gt;$I$4,"",VLOOKUP($B5896,I$10:$L$6000,4,FALSE))</f>
        <v/>
      </c>
      <c r="P5896" s="4" t="str">
        <f ca="1">IF($B5896&gt;$I$4,"",VLOOKUP($B5896,J$10:$L$6000,3,FALSE))</f>
        <v/>
      </c>
      <c r="Q5896" s="5"/>
      <c r="R5896" s="5"/>
      <c r="S5896" s="5"/>
      <c r="T5896" s="5"/>
      <c r="U5896" s="5"/>
      <c r="V5896" s="5"/>
      <c r="W5896" s="5"/>
      <c r="X5896" s="5"/>
      <c r="Y5896" s="5"/>
      <c r="Z5896" s="5"/>
      <c r="AA5896" s="5"/>
      <c r="AB5896" s="5"/>
      <c r="AC5896" s="8"/>
      <c r="AD5896" s="8"/>
    </row>
    <row r="5897" spans="2:30" x14ac:dyDescent="0.2">
      <c r="B5897" s="3">
        <f t="shared" si="1170"/>
        <v>5888</v>
      </c>
      <c r="C5897" s="3">
        <f t="shared" ca="1" si="1166"/>
        <v>0</v>
      </c>
      <c r="D5897" s="3">
        <f t="shared" ca="1" si="1171"/>
        <v>1</v>
      </c>
      <c r="E5897" s="3">
        <f t="shared" ca="1" si="1167"/>
        <v>0</v>
      </c>
      <c r="F5897" s="3">
        <f t="shared" ca="1" si="1172"/>
        <v>1</v>
      </c>
      <c r="G5897" s="3">
        <f t="shared" ca="1" si="1173"/>
        <v>2914</v>
      </c>
      <c r="H5897" s="3">
        <f t="shared" ca="1" si="1174"/>
        <v>2974</v>
      </c>
      <c r="I5897" s="3">
        <f t="shared" ca="1" si="1175"/>
        <v>2974</v>
      </c>
      <c r="J5897" s="3">
        <f t="shared" ca="1" si="1176"/>
        <v>2914</v>
      </c>
      <c r="K5897" s="4">
        <f t="shared" ca="1" si="1168"/>
        <v>7.0749626797412635</v>
      </c>
      <c r="L5897" s="4">
        <f t="shared" ca="1" si="1169"/>
        <v>48.041871745042712</v>
      </c>
      <c r="M5897" s="4" t="str">
        <f ca="1">IF($B5897&gt;$I$4,"",VLOOKUP($B5897,G$10:$K$6000,5,FALSE))</f>
        <v/>
      </c>
      <c r="N5897" s="4" t="str">
        <f ca="1">IF($B5897&gt;$I$4,"",VLOOKUP($B5897,H$10:$K$6000,4,FALSE))</f>
        <v/>
      </c>
      <c r="O5897" s="4" t="str">
        <f ca="1">IF($B5897&gt;$I$4,"",VLOOKUP($B5897,I$10:$L$6000,4,FALSE))</f>
        <v/>
      </c>
      <c r="P5897" s="4" t="str">
        <f ca="1">IF($B5897&gt;$I$4,"",VLOOKUP($B5897,J$10:$L$6000,3,FALSE))</f>
        <v/>
      </c>
      <c r="Q5897" s="5"/>
      <c r="R5897" s="5"/>
      <c r="S5897" s="5"/>
      <c r="T5897" s="5"/>
      <c r="U5897" s="5"/>
      <c r="V5897" s="5"/>
      <c r="W5897" s="5"/>
      <c r="X5897" s="5"/>
      <c r="Y5897" s="5"/>
      <c r="Z5897" s="5"/>
      <c r="AA5897" s="5"/>
      <c r="AB5897" s="5"/>
      <c r="AC5897" s="8"/>
      <c r="AD5897" s="8"/>
    </row>
    <row r="5898" spans="2:30" x14ac:dyDescent="0.2">
      <c r="B5898" s="3">
        <f t="shared" si="1170"/>
        <v>5889</v>
      </c>
      <c r="C5898" s="3">
        <f t="shared" ref="C5898:C5961" ca="1" si="1177">IF(K5898&lt;$N$4,1,0)</f>
        <v>0</v>
      </c>
      <c r="D5898" s="3">
        <f t="shared" ca="1" si="1171"/>
        <v>1</v>
      </c>
      <c r="E5898" s="3">
        <f t="shared" ref="E5898:E5961" ca="1" si="1178">IF(L5898&lt;$O$4,1,0)</f>
        <v>0</v>
      </c>
      <c r="F5898" s="3">
        <f t="shared" ca="1" si="1172"/>
        <v>1</v>
      </c>
      <c r="G5898" s="3">
        <f t="shared" ca="1" si="1173"/>
        <v>2914</v>
      </c>
      <c r="H5898" s="3">
        <f t="shared" ca="1" si="1174"/>
        <v>2975</v>
      </c>
      <c r="I5898" s="3">
        <f t="shared" ca="1" si="1175"/>
        <v>2974</v>
      </c>
      <c r="J5898" s="3">
        <f t="shared" ca="1" si="1176"/>
        <v>2915</v>
      </c>
      <c r="K5898" s="4">
        <f t="shared" ref="K5898:K5961" ca="1" si="1179">NORMINV(RAND(),$N$4,$N$5)</f>
        <v>7.9278072648577096</v>
      </c>
      <c r="L5898" s="4">
        <f t="shared" ref="L5898:L5961" ca="1" si="1180">NORMINV(RAND(),$O$4,$O$5)</f>
        <v>48.854351633931941</v>
      </c>
      <c r="M5898" s="4" t="str">
        <f ca="1">IF($B5898&gt;$I$4,"",VLOOKUP($B5898,G$10:$K$6000,5,FALSE))</f>
        <v/>
      </c>
      <c r="N5898" s="4" t="str">
        <f ca="1">IF($B5898&gt;$I$4,"",VLOOKUP($B5898,H$10:$K$6000,4,FALSE))</f>
        <v/>
      </c>
      <c r="O5898" s="4" t="str">
        <f ca="1">IF($B5898&gt;$I$4,"",VLOOKUP($B5898,I$10:$L$6000,4,FALSE))</f>
        <v/>
      </c>
      <c r="P5898" s="4" t="str">
        <f ca="1">IF($B5898&gt;$I$4,"",VLOOKUP($B5898,J$10:$L$6000,3,FALSE))</f>
        <v/>
      </c>
      <c r="Q5898" s="5"/>
      <c r="R5898" s="5"/>
      <c r="S5898" s="5"/>
      <c r="T5898" s="5"/>
      <c r="U5898" s="5"/>
      <c r="V5898" s="5"/>
      <c r="W5898" s="5"/>
      <c r="X5898" s="5"/>
      <c r="Y5898" s="5"/>
      <c r="Z5898" s="5"/>
      <c r="AA5898" s="5"/>
      <c r="AB5898" s="5"/>
      <c r="AC5898" s="8"/>
      <c r="AD5898" s="8"/>
    </row>
    <row r="5899" spans="2:30" x14ac:dyDescent="0.2">
      <c r="B5899" s="3">
        <f t="shared" si="1170"/>
        <v>5890</v>
      </c>
      <c r="C5899" s="3">
        <f t="shared" ca="1" si="1177"/>
        <v>0</v>
      </c>
      <c r="D5899" s="3">
        <f t="shared" ca="1" si="1171"/>
        <v>1</v>
      </c>
      <c r="E5899" s="3">
        <f t="shared" ca="1" si="1178"/>
        <v>0</v>
      </c>
      <c r="F5899" s="3">
        <f t="shared" ca="1" si="1172"/>
        <v>1</v>
      </c>
      <c r="G5899" s="3">
        <f t="shared" ca="1" si="1173"/>
        <v>2914</v>
      </c>
      <c r="H5899" s="3">
        <f t="shared" ca="1" si="1174"/>
        <v>2976</v>
      </c>
      <c r="I5899" s="3">
        <f t="shared" ca="1" si="1175"/>
        <v>2974</v>
      </c>
      <c r="J5899" s="3">
        <f t="shared" ca="1" si="1176"/>
        <v>2916</v>
      </c>
      <c r="K5899" s="4">
        <f t="shared" ca="1" si="1179"/>
        <v>7.0018248184037803</v>
      </c>
      <c r="L5899" s="4">
        <f t="shared" ca="1" si="1180"/>
        <v>49.591934402007283</v>
      </c>
      <c r="M5899" s="4" t="str">
        <f ca="1">IF($B5899&gt;$I$4,"",VLOOKUP($B5899,G$10:$K$6000,5,FALSE))</f>
        <v/>
      </c>
      <c r="N5899" s="4" t="str">
        <f ca="1">IF($B5899&gt;$I$4,"",VLOOKUP($B5899,H$10:$K$6000,4,FALSE))</f>
        <v/>
      </c>
      <c r="O5899" s="4" t="str">
        <f ca="1">IF($B5899&gt;$I$4,"",VLOOKUP($B5899,I$10:$L$6000,4,FALSE))</f>
        <v/>
      </c>
      <c r="P5899" s="4" t="str">
        <f ca="1">IF($B5899&gt;$I$4,"",VLOOKUP($B5899,J$10:$L$6000,3,FALSE))</f>
        <v/>
      </c>
      <c r="Q5899" s="5"/>
      <c r="R5899" s="5"/>
      <c r="S5899" s="5"/>
      <c r="T5899" s="5"/>
      <c r="U5899" s="5"/>
      <c r="V5899" s="5"/>
      <c r="W5899" s="5"/>
      <c r="X5899" s="5"/>
      <c r="Y5899" s="5"/>
      <c r="Z5899" s="5"/>
      <c r="AA5899" s="5"/>
      <c r="AB5899" s="5"/>
      <c r="AC5899" s="8"/>
      <c r="AD5899" s="8"/>
    </row>
    <row r="5900" spans="2:30" x14ac:dyDescent="0.2">
      <c r="B5900" s="3">
        <f t="shared" ref="B5900:B5963" si="1181">B5899+1</f>
        <v>5891</v>
      </c>
      <c r="C5900" s="3">
        <f t="shared" ca="1" si="1177"/>
        <v>0</v>
      </c>
      <c r="D5900" s="3">
        <f t="shared" ca="1" si="1171"/>
        <v>1</v>
      </c>
      <c r="E5900" s="3">
        <f t="shared" ca="1" si="1178"/>
        <v>1</v>
      </c>
      <c r="F5900" s="3">
        <f t="shared" ca="1" si="1172"/>
        <v>0</v>
      </c>
      <c r="G5900" s="3">
        <f t="shared" ca="1" si="1173"/>
        <v>2914</v>
      </c>
      <c r="H5900" s="3">
        <f t="shared" ca="1" si="1174"/>
        <v>2977</v>
      </c>
      <c r="I5900" s="3">
        <f t="shared" ca="1" si="1175"/>
        <v>2975</v>
      </c>
      <c r="J5900" s="3">
        <f t="shared" ca="1" si="1176"/>
        <v>2916</v>
      </c>
      <c r="K5900" s="4">
        <f t="shared" ca="1" si="1179"/>
        <v>7.1184637545218106</v>
      </c>
      <c r="L5900" s="4">
        <f t="shared" ca="1" si="1180"/>
        <v>46.083803332635362</v>
      </c>
      <c r="M5900" s="4" t="str">
        <f ca="1">IF($B5900&gt;$I$4,"",VLOOKUP($B5900,G$10:$K$6000,5,FALSE))</f>
        <v/>
      </c>
      <c r="N5900" s="4" t="str">
        <f ca="1">IF($B5900&gt;$I$4,"",VLOOKUP($B5900,H$10:$K$6000,4,FALSE))</f>
        <v/>
      </c>
      <c r="O5900" s="4" t="str">
        <f ca="1">IF($B5900&gt;$I$4,"",VLOOKUP($B5900,I$10:$L$6000,4,FALSE))</f>
        <v/>
      </c>
      <c r="P5900" s="4" t="str">
        <f ca="1">IF($B5900&gt;$I$4,"",VLOOKUP($B5900,J$10:$L$6000,3,FALSE))</f>
        <v/>
      </c>
      <c r="Q5900" s="5"/>
      <c r="R5900" s="5"/>
      <c r="S5900" s="5"/>
      <c r="T5900" s="5"/>
      <c r="U5900" s="5"/>
      <c r="V5900" s="5"/>
      <c r="W5900" s="5"/>
      <c r="X5900" s="5"/>
      <c r="Y5900" s="5"/>
      <c r="Z5900" s="5"/>
      <c r="AA5900" s="5"/>
      <c r="AB5900" s="5"/>
      <c r="AC5900" s="8"/>
      <c r="AD5900" s="8"/>
    </row>
    <row r="5901" spans="2:30" x14ac:dyDescent="0.2">
      <c r="B5901" s="3">
        <f t="shared" si="1181"/>
        <v>5892</v>
      </c>
      <c r="C5901" s="3">
        <f t="shared" ca="1" si="1177"/>
        <v>0</v>
      </c>
      <c r="D5901" s="3">
        <f t="shared" ca="1" si="1171"/>
        <v>1</v>
      </c>
      <c r="E5901" s="3">
        <f t="shared" ca="1" si="1178"/>
        <v>0</v>
      </c>
      <c r="F5901" s="3">
        <f t="shared" ca="1" si="1172"/>
        <v>1</v>
      </c>
      <c r="G5901" s="3">
        <f t="shared" ca="1" si="1173"/>
        <v>2914</v>
      </c>
      <c r="H5901" s="3">
        <f t="shared" ca="1" si="1174"/>
        <v>2978</v>
      </c>
      <c r="I5901" s="3">
        <f t="shared" ca="1" si="1175"/>
        <v>2975</v>
      </c>
      <c r="J5901" s="3">
        <f t="shared" ca="1" si="1176"/>
        <v>2917</v>
      </c>
      <c r="K5901" s="4">
        <f t="shared" ca="1" si="1179"/>
        <v>7.008368170078402</v>
      </c>
      <c r="L5901" s="4">
        <f t="shared" ca="1" si="1180"/>
        <v>47.904093754523252</v>
      </c>
      <c r="M5901" s="4" t="str">
        <f ca="1">IF($B5901&gt;$I$4,"",VLOOKUP($B5901,G$10:$K$6000,5,FALSE))</f>
        <v/>
      </c>
      <c r="N5901" s="4" t="str">
        <f ca="1">IF($B5901&gt;$I$4,"",VLOOKUP($B5901,H$10:$K$6000,4,FALSE))</f>
        <v/>
      </c>
      <c r="O5901" s="4" t="str">
        <f ca="1">IF($B5901&gt;$I$4,"",VLOOKUP($B5901,I$10:$L$6000,4,FALSE))</f>
        <v/>
      </c>
      <c r="P5901" s="4" t="str">
        <f ca="1">IF($B5901&gt;$I$4,"",VLOOKUP($B5901,J$10:$L$6000,3,FALSE))</f>
        <v/>
      </c>
      <c r="Q5901" s="5"/>
      <c r="R5901" s="5"/>
      <c r="S5901" s="5"/>
      <c r="T5901" s="5"/>
      <c r="U5901" s="5"/>
      <c r="V5901" s="5"/>
      <c r="W5901" s="5"/>
      <c r="X5901" s="5"/>
      <c r="Y5901" s="5"/>
      <c r="Z5901" s="5"/>
      <c r="AA5901" s="5"/>
      <c r="AB5901" s="5"/>
      <c r="AC5901" s="8"/>
      <c r="AD5901" s="8"/>
    </row>
    <row r="5902" spans="2:30" x14ac:dyDescent="0.2">
      <c r="B5902" s="3">
        <f t="shared" si="1181"/>
        <v>5893</v>
      </c>
      <c r="C5902" s="3">
        <f t="shared" ca="1" si="1177"/>
        <v>1</v>
      </c>
      <c r="D5902" s="3">
        <f t="shared" ca="1" si="1171"/>
        <v>0</v>
      </c>
      <c r="E5902" s="3">
        <f t="shared" ca="1" si="1178"/>
        <v>0</v>
      </c>
      <c r="F5902" s="3">
        <f t="shared" ca="1" si="1172"/>
        <v>1</v>
      </c>
      <c r="G5902" s="3">
        <f t="shared" ca="1" si="1173"/>
        <v>2915</v>
      </c>
      <c r="H5902" s="3">
        <f t="shared" ca="1" si="1174"/>
        <v>2978</v>
      </c>
      <c r="I5902" s="3">
        <f t="shared" ca="1" si="1175"/>
        <v>2975</v>
      </c>
      <c r="J5902" s="3">
        <f t="shared" ca="1" si="1176"/>
        <v>2918</v>
      </c>
      <c r="K5902" s="4">
        <f t="shared" ca="1" si="1179"/>
        <v>6.7572632369524905</v>
      </c>
      <c r="L5902" s="4">
        <f t="shared" ca="1" si="1180"/>
        <v>49.199458725186936</v>
      </c>
      <c r="M5902" s="4" t="str">
        <f ca="1">IF($B5902&gt;$I$4,"",VLOOKUP($B5902,G$10:$K$6000,5,FALSE))</f>
        <v/>
      </c>
      <c r="N5902" s="4" t="str">
        <f ca="1">IF($B5902&gt;$I$4,"",VLOOKUP($B5902,H$10:$K$6000,4,FALSE))</f>
        <v/>
      </c>
      <c r="O5902" s="4" t="str">
        <f ca="1">IF($B5902&gt;$I$4,"",VLOOKUP($B5902,I$10:$L$6000,4,FALSE))</f>
        <v/>
      </c>
      <c r="P5902" s="4" t="str">
        <f ca="1">IF($B5902&gt;$I$4,"",VLOOKUP($B5902,J$10:$L$6000,3,FALSE))</f>
        <v/>
      </c>
      <c r="Q5902" s="5"/>
      <c r="R5902" s="5"/>
      <c r="S5902" s="5"/>
      <c r="T5902" s="5"/>
      <c r="U5902" s="5"/>
      <c r="V5902" s="5"/>
      <c r="W5902" s="5"/>
      <c r="X5902" s="5"/>
      <c r="Y5902" s="5"/>
      <c r="Z5902" s="5"/>
      <c r="AA5902" s="5"/>
      <c r="AB5902" s="5"/>
      <c r="AC5902" s="8"/>
      <c r="AD5902" s="8"/>
    </row>
    <row r="5903" spans="2:30" x14ac:dyDescent="0.2">
      <c r="B5903" s="3">
        <f t="shared" si="1181"/>
        <v>5894</v>
      </c>
      <c r="C5903" s="3">
        <f t="shared" ca="1" si="1177"/>
        <v>0</v>
      </c>
      <c r="D5903" s="3">
        <f t="shared" ca="1" si="1171"/>
        <v>1</v>
      </c>
      <c r="E5903" s="3">
        <f t="shared" ca="1" si="1178"/>
        <v>1</v>
      </c>
      <c r="F5903" s="3">
        <f t="shared" ca="1" si="1172"/>
        <v>0</v>
      </c>
      <c r="G5903" s="3">
        <f t="shared" ca="1" si="1173"/>
        <v>2915</v>
      </c>
      <c r="H5903" s="3">
        <f t="shared" ca="1" si="1174"/>
        <v>2979</v>
      </c>
      <c r="I5903" s="3">
        <f t="shared" ca="1" si="1175"/>
        <v>2976</v>
      </c>
      <c r="J5903" s="3">
        <f t="shared" ca="1" si="1176"/>
        <v>2918</v>
      </c>
      <c r="K5903" s="4">
        <f t="shared" ca="1" si="1179"/>
        <v>7.5380637554837868</v>
      </c>
      <c r="L5903" s="4">
        <f t="shared" ca="1" si="1180"/>
        <v>44.424568263814514</v>
      </c>
      <c r="M5903" s="4" t="str">
        <f ca="1">IF($B5903&gt;$I$4,"",VLOOKUP($B5903,G$10:$K$6000,5,FALSE))</f>
        <v/>
      </c>
      <c r="N5903" s="4" t="str">
        <f ca="1">IF($B5903&gt;$I$4,"",VLOOKUP($B5903,H$10:$K$6000,4,FALSE))</f>
        <v/>
      </c>
      <c r="O5903" s="4" t="str">
        <f ca="1">IF($B5903&gt;$I$4,"",VLOOKUP($B5903,I$10:$L$6000,4,FALSE))</f>
        <v/>
      </c>
      <c r="P5903" s="4" t="str">
        <f ca="1">IF($B5903&gt;$I$4,"",VLOOKUP($B5903,J$10:$L$6000,3,FALSE))</f>
        <v/>
      </c>
      <c r="Q5903" s="5"/>
      <c r="R5903" s="5"/>
      <c r="S5903" s="5"/>
      <c r="T5903" s="5"/>
      <c r="U5903" s="5"/>
      <c r="V5903" s="5"/>
      <c r="W5903" s="5"/>
      <c r="X5903" s="5"/>
      <c r="Y5903" s="5"/>
      <c r="Z5903" s="5"/>
      <c r="AA5903" s="5"/>
      <c r="AB5903" s="5"/>
      <c r="AC5903" s="8"/>
      <c r="AD5903" s="8"/>
    </row>
    <row r="5904" spans="2:30" x14ac:dyDescent="0.2">
      <c r="B5904" s="3">
        <f t="shared" si="1181"/>
        <v>5895</v>
      </c>
      <c r="C5904" s="3">
        <f t="shared" ca="1" si="1177"/>
        <v>0</v>
      </c>
      <c r="D5904" s="3">
        <f t="shared" ca="1" si="1171"/>
        <v>1</v>
      </c>
      <c r="E5904" s="3">
        <f t="shared" ca="1" si="1178"/>
        <v>0</v>
      </c>
      <c r="F5904" s="3">
        <f t="shared" ca="1" si="1172"/>
        <v>1</v>
      </c>
      <c r="G5904" s="3">
        <f t="shared" ca="1" si="1173"/>
        <v>2915</v>
      </c>
      <c r="H5904" s="3">
        <f t="shared" ca="1" si="1174"/>
        <v>2980</v>
      </c>
      <c r="I5904" s="3">
        <f t="shared" ca="1" si="1175"/>
        <v>2976</v>
      </c>
      <c r="J5904" s="3">
        <f t="shared" ca="1" si="1176"/>
        <v>2919</v>
      </c>
      <c r="K5904" s="4">
        <f t="shared" ca="1" si="1179"/>
        <v>7.3046588162258574</v>
      </c>
      <c r="L5904" s="4">
        <f t="shared" ca="1" si="1180"/>
        <v>47.773798659142408</v>
      </c>
      <c r="M5904" s="4" t="str">
        <f ca="1">IF($B5904&gt;$I$4,"",VLOOKUP($B5904,G$10:$K$6000,5,FALSE))</f>
        <v/>
      </c>
      <c r="N5904" s="4" t="str">
        <f ca="1">IF($B5904&gt;$I$4,"",VLOOKUP($B5904,H$10:$K$6000,4,FALSE))</f>
        <v/>
      </c>
      <c r="O5904" s="4" t="str">
        <f ca="1">IF($B5904&gt;$I$4,"",VLOOKUP($B5904,I$10:$L$6000,4,FALSE))</f>
        <v/>
      </c>
      <c r="P5904" s="4" t="str">
        <f ca="1">IF($B5904&gt;$I$4,"",VLOOKUP($B5904,J$10:$L$6000,3,FALSE))</f>
        <v/>
      </c>
      <c r="Q5904" s="5"/>
      <c r="R5904" s="5"/>
      <c r="S5904" s="5"/>
      <c r="T5904" s="5"/>
      <c r="U5904" s="5"/>
      <c r="V5904" s="5"/>
      <c r="W5904" s="5"/>
      <c r="X5904" s="5"/>
      <c r="Y5904" s="5"/>
      <c r="Z5904" s="5"/>
      <c r="AA5904" s="5"/>
      <c r="AB5904" s="5"/>
      <c r="AC5904" s="8"/>
      <c r="AD5904" s="8"/>
    </row>
    <row r="5905" spans="2:30" x14ac:dyDescent="0.2">
      <c r="B5905" s="3">
        <f t="shared" si="1181"/>
        <v>5896</v>
      </c>
      <c r="C5905" s="3">
        <f t="shared" ca="1" si="1177"/>
        <v>0</v>
      </c>
      <c r="D5905" s="3">
        <f t="shared" ca="1" si="1171"/>
        <v>1</v>
      </c>
      <c r="E5905" s="3">
        <f t="shared" ca="1" si="1178"/>
        <v>1</v>
      </c>
      <c r="F5905" s="3">
        <f t="shared" ca="1" si="1172"/>
        <v>0</v>
      </c>
      <c r="G5905" s="3">
        <f t="shared" ca="1" si="1173"/>
        <v>2915</v>
      </c>
      <c r="H5905" s="3">
        <f t="shared" ca="1" si="1174"/>
        <v>2981</v>
      </c>
      <c r="I5905" s="3">
        <f t="shared" ca="1" si="1175"/>
        <v>2977</v>
      </c>
      <c r="J5905" s="3">
        <f t="shared" ca="1" si="1176"/>
        <v>2919</v>
      </c>
      <c r="K5905" s="4">
        <f t="shared" ca="1" si="1179"/>
        <v>7.1892380557396196</v>
      </c>
      <c r="L5905" s="4">
        <f t="shared" ca="1" si="1180"/>
        <v>46.407620236828706</v>
      </c>
      <c r="M5905" s="4" t="str">
        <f ca="1">IF($B5905&gt;$I$4,"",VLOOKUP($B5905,G$10:$K$6000,5,FALSE))</f>
        <v/>
      </c>
      <c r="N5905" s="4" t="str">
        <f ca="1">IF($B5905&gt;$I$4,"",VLOOKUP($B5905,H$10:$K$6000,4,FALSE))</f>
        <v/>
      </c>
      <c r="O5905" s="4" t="str">
        <f ca="1">IF($B5905&gt;$I$4,"",VLOOKUP($B5905,I$10:$L$6000,4,FALSE))</f>
        <v/>
      </c>
      <c r="P5905" s="4" t="str">
        <f ca="1">IF($B5905&gt;$I$4,"",VLOOKUP($B5905,J$10:$L$6000,3,FALSE))</f>
        <v/>
      </c>
      <c r="Q5905" s="5"/>
      <c r="R5905" s="5"/>
      <c r="S5905" s="5"/>
      <c r="T5905" s="5"/>
      <c r="U5905" s="5"/>
      <c r="V5905" s="5"/>
      <c r="W5905" s="5"/>
      <c r="X5905" s="5"/>
      <c r="Y5905" s="5"/>
      <c r="Z5905" s="5"/>
      <c r="AA5905" s="5"/>
      <c r="AB5905" s="5"/>
      <c r="AC5905" s="8"/>
      <c r="AD5905" s="8"/>
    </row>
    <row r="5906" spans="2:30" x14ac:dyDescent="0.2">
      <c r="B5906" s="3">
        <f t="shared" si="1181"/>
        <v>5897</v>
      </c>
      <c r="C5906" s="3">
        <f t="shared" ca="1" si="1177"/>
        <v>1</v>
      </c>
      <c r="D5906" s="3">
        <f t="shared" ca="1" si="1171"/>
        <v>0</v>
      </c>
      <c r="E5906" s="3">
        <f t="shared" ca="1" si="1178"/>
        <v>0</v>
      </c>
      <c r="F5906" s="3">
        <f t="shared" ca="1" si="1172"/>
        <v>1</v>
      </c>
      <c r="G5906" s="3">
        <f t="shared" ca="1" si="1173"/>
        <v>2916</v>
      </c>
      <c r="H5906" s="3">
        <f t="shared" ca="1" si="1174"/>
        <v>2981</v>
      </c>
      <c r="I5906" s="3">
        <f t="shared" ca="1" si="1175"/>
        <v>2977</v>
      </c>
      <c r="J5906" s="3">
        <f t="shared" ca="1" si="1176"/>
        <v>2920</v>
      </c>
      <c r="K5906" s="4">
        <f t="shared" ca="1" si="1179"/>
        <v>6.2972594555922718</v>
      </c>
      <c r="L5906" s="4">
        <f t="shared" ca="1" si="1180"/>
        <v>48.333799684943251</v>
      </c>
      <c r="M5906" s="4" t="str">
        <f ca="1">IF($B5906&gt;$I$4,"",VLOOKUP($B5906,G$10:$K$6000,5,FALSE))</f>
        <v/>
      </c>
      <c r="N5906" s="4" t="str">
        <f ca="1">IF($B5906&gt;$I$4,"",VLOOKUP($B5906,H$10:$K$6000,4,FALSE))</f>
        <v/>
      </c>
      <c r="O5906" s="4" t="str">
        <f ca="1">IF($B5906&gt;$I$4,"",VLOOKUP($B5906,I$10:$L$6000,4,FALSE))</f>
        <v/>
      </c>
      <c r="P5906" s="4" t="str">
        <f ca="1">IF($B5906&gt;$I$4,"",VLOOKUP($B5906,J$10:$L$6000,3,FALSE))</f>
        <v/>
      </c>
      <c r="Q5906" s="5"/>
      <c r="R5906" s="5"/>
      <c r="S5906" s="5"/>
      <c r="T5906" s="5"/>
      <c r="U5906" s="5"/>
      <c r="V5906" s="5"/>
      <c r="W5906" s="5"/>
      <c r="X5906" s="5"/>
      <c r="Y5906" s="5"/>
      <c r="Z5906" s="5"/>
      <c r="AA5906" s="5"/>
      <c r="AB5906" s="5"/>
      <c r="AC5906" s="8"/>
      <c r="AD5906" s="8"/>
    </row>
    <row r="5907" spans="2:30" x14ac:dyDescent="0.2">
      <c r="B5907" s="3">
        <f t="shared" si="1181"/>
        <v>5898</v>
      </c>
      <c r="C5907" s="3">
        <f t="shared" ca="1" si="1177"/>
        <v>0</v>
      </c>
      <c r="D5907" s="3">
        <f t="shared" ca="1" si="1171"/>
        <v>1</v>
      </c>
      <c r="E5907" s="3">
        <f t="shared" ca="1" si="1178"/>
        <v>1</v>
      </c>
      <c r="F5907" s="3">
        <f t="shared" ca="1" si="1172"/>
        <v>0</v>
      </c>
      <c r="G5907" s="3">
        <f t="shared" ca="1" si="1173"/>
        <v>2916</v>
      </c>
      <c r="H5907" s="3">
        <f t="shared" ca="1" si="1174"/>
        <v>2982</v>
      </c>
      <c r="I5907" s="3">
        <f t="shared" ca="1" si="1175"/>
        <v>2978</v>
      </c>
      <c r="J5907" s="3">
        <f t="shared" ca="1" si="1176"/>
        <v>2920</v>
      </c>
      <c r="K5907" s="4">
        <f t="shared" ca="1" si="1179"/>
        <v>7.6128169210733247</v>
      </c>
      <c r="L5907" s="4">
        <f t="shared" ca="1" si="1180"/>
        <v>46.836030557547488</v>
      </c>
      <c r="M5907" s="4" t="str">
        <f ca="1">IF($B5907&gt;$I$4,"",VLOOKUP($B5907,G$10:$K$6000,5,FALSE))</f>
        <v/>
      </c>
      <c r="N5907" s="4" t="str">
        <f ca="1">IF($B5907&gt;$I$4,"",VLOOKUP($B5907,H$10:$K$6000,4,FALSE))</f>
        <v/>
      </c>
      <c r="O5907" s="4" t="str">
        <f ca="1">IF($B5907&gt;$I$4,"",VLOOKUP($B5907,I$10:$L$6000,4,FALSE))</f>
        <v/>
      </c>
      <c r="P5907" s="4" t="str">
        <f ca="1">IF($B5907&gt;$I$4,"",VLOOKUP($B5907,J$10:$L$6000,3,FALSE))</f>
        <v/>
      </c>
      <c r="Q5907" s="5"/>
      <c r="R5907" s="5"/>
      <c r="S5907" s="5"/>
      <c r="T5907" s="5"/>
      <c r="U5907" s="5"/>
      <c r="V5907" s="5"/>
      <c r="W5907" s="5"/>
      <c r="X5907" s="5"/>
      <c r="Y5907" s="5"/>
      <c r="Z5907" s="5"/>
      <c r="AA5907" s="5"/>
      <c r="AB5907" s="5"/>
      <c r="AC5907" s="8"/>
      <c r="AD5907" s="8"/>
    </row>
    <row r="5908" spans="2:30" x14ac:dyDescent="0.2">
      <c r="B5908" s="3">
        <f t="shared" si="1181"/>
        <v>5899</v>
      </c>
      <c r="C5908" s="3">
        <f t="shared" ca="1" si="1177"/>
        <v>0</v>
      </c>
      <c r="D5908" s="3">
        <f t="shared" ca="1" si="1171"/>
        <v>1</v>
      </c>
      <c r="E5908" s="3">
        <f t="shared" ca="1" si="1178"/>
        <v>1</v>
      </c>
      <c r="F5908" s="3">
        <f t="shared" ca="1" si="1172"/>
        <v>0</v>
      </c>
      <c r="G5908" s="3">
        <f t="shared" ca="1" si="1173"/>
        <v>2916</v>
      </c>
      <c r="H5908" s="3">
        <f t="shared" ca="1" si="1174"/>
        <v>2983</v>
      </c>
      <c r="I5908" s="3">
        <f t="shared" ca="1" si="1175"/>
        <v>2979</v>
      </c>
      <c r="J5908" s="3">
        <f t="shared" ca="1" si="1176"/>
        <v>2920</v>
      </c>
      <c r="K5908" s="4">
        <f t="shared" ca="1" si="1179"/>
        <v>7.3975530177717364</v>
      </c>
      <c r="L5908" s="4">
        <f t="shared" ca="1" si="1180"/>
        <v>47.182884463807895</v>
      </c>
      <c r="M5908" s="4" t="str">
        <f ca="1">IF($B5908&gt;$I$4,"",VLOOKUP($B5908,G$10:$K$6000,5,FALSE))</f>
        <v/>
      </c>
      <c r="N5908" s="4" t="str">
        <f ca="1">IF($B5908&gt;$I$4,"",VLOOKUP($B5908,H$10:$K$6000,4,FALSE))</f>
        <v/>
      </c>
      <c r="O5908" s="4" t="str">
        <f ca="1">IF($B5908&gt;$I$4,"",VLOOKUP($B5908,I$10:$L$6000,4,FALSE))</f>
        <v/>
      </c>
      <c r="P5908" s="4" t="str">
        <f ca="1">IF($B5908&gt;$I$4,"",VLOOKUP($B5908,J$10:$L$6000,3,FALSE))</f>
        <v/>
      </c>
      <c r="Q5908" s="5"/>
      <c r="R5908" s="5"/>
      <c r="S5908" s="5"/>
      <c r="T5908" s="5"/>
      <c r="U5908" s="5"/>
      <c r="V5908" s="5"/>
      <c r="W5908" s="5"/>
      <c r="X5908" s="5"/>
      <c r="Y5908" s="5"/>
      <c r="Z5908" s="5"/>
      <c r="AA5908" s="5"/>
      <c r="AB5908" s="5"/>
      <c r="AC5908" s="8"/>
      <c r="AD5908" s="8"/>
    </row>
    <row r="5909" spans="2:30" x14ac:dyDescent="0.2">
      <c r="B5909" s="3">
        <f t="shared" si="1181"/>
        <v>5900</v>
      </c>
      <c r="C5909" s="3">
        <f t="shared" ca="1" si="1177"/>
        <v>1</v>
      </c>
      <c r="D5909" s="3">
        <f t="shared" ca="1" si="1171"/>
        <v>0</v>
      </c>
      <c r="E5909" s="3">
        <f t="shared" ca="1" si="1178"/>
        <v>1</v>
      </c>
      <c r="F5909" s="3">
        <f t="shared" ca="1" si="1172"/>
        <v>0</v>
      </c>
      <c r="G5909" s="3">
        <f t="shared" ca="1" si="1173"/>
        <v>2917</v>
      </c>
      <c r="H5909" s="3">
        <f t="shared" ca="1" si="1174"/>
        <v>2983</v>
      </c>
      <c r="I5909" s="3">
        <f t="shared" ca="1" si="1175"/>
        <v>2980</v>
      </c>
      <c r="J5909" s="3">
        <f t="shared" ca="1" si="1176"/>
        <v>2920</v>
      </c>
      <c r="K5909" s="4">
        <f t="shared" ca="1" si="1179"/>
        <v>6.1298238629885731</v>
      </c>
      <c r="L5909" s="4">
        <f t="shared" ca="1" si="1180"/>
        <v>46.90831951886517</v>
      </c>
      <c r="M5909" s="4" t="str">
        <f ca="1">IF($B5909&gt;$I$4,"",VLOOKUP($B5909,G$10:$K$6000,5,FALSE))</f>
        <v/>
      </c>
      <c r="N5909" s="4" t="str">
        <f ca="1">IF($B5909&gt;$I$4,"",VLOOKUP($B5909,H$10:$K$6000,4,FALSE))</f>
        <v/>
      </c>
      <c r="O5909" s="4" t="str">
        <f ca="1">IF($B5909&gt;$I$4,"",VLOOKUP($B5909,I$10:$L$6000,4,FALSE))</f>
        <v/>
      </c>
      <c r="P5909" s="4" t="str">
        <f ca="1">IF($B5909&gt;$I$4,"",VLOOKUP($B5909,J$10:$L$6000,3,FALSE))</f>
        <v/>
      </c>
      <c r="Q5909" s="5"/>
      <c r="R5909" s="5"/>
      <c r="S5909" s="5"/>
      <c r="T5909" s="5"/>
      <c r="U5909" s="5"/>
      <c r="V5909" s="5"/>
      <c r="W5909" s="5"/>
      <c r="X5909" s="5"/>
      <c r="Y5909" s="5"/>
      <c r="Z5909" s="5"/>
      <c r="AA5909" s="5"/>
      <c r="AB5909" s="5"/>
      <c r="AC5909" s="8"/>
      <c r="AD5909" s="8"/>
    </row>
    <row r="5910" spans="2:30" x14ac:dyDescent="0.2">
      <c r="B5910" s="3">
        <f t="shared" si="1181"/>
        <v>5901</v>
      </c>
      <c r="C5910" s="3">
        <f t="shared" ca="1" si="1177"/>
        <v>1</v>
      </c>
      <c r="D5910" s="3">
        <f t="shared" ca="1" si="1171"/>
        <v>0</v>
      </c>
      <c r="E5910" s="3">
        <f t="shared" ca="1" si="1178"/>
        <v>1</v>
      </c>
      <c r="F5910" s="3">
        <f t="shared" ca="1" si="1172"/>
        <v>0</v>
      </c>
      <c r="G5910" s="3">
        <f t="shared" ca="1" si="1173"/>
        <v>2918</v>
      </c>
      <c r="H5910" s="3">
        <f t="shared" ca="1" si="1174"/>
        <v>2983</v>
      </c>
      <c r="I5910" s="3">
        <f t="shared" ca="1" si="1175"/>
        <v>2981</v>
      </c>
      <c r="J5910" s="3">
        <f t="shared" ca="1" si="1176"/>
        <v>2920</v>
      </c>
      <c r="K5910" s="4">
        <f t="shared" ca="1" si="1179"/>
        <v>6.2737308875909576</v>
      </c>
      <c r="L5910" s="4">
        <f t="shared" ca="1" si="1180"/>
        <v>46.063971390358702</v>
      </c>
      <c r="M5910" s="4" t="str">
        <f ca="1">IF($B5910&gt;$I$4,"",VLOOKUP($B5910,G$10:$K$6000,5,FALSE))</f>
        <v/>
      </c>
      <c r="N5910" s="4" t="str">
        <f ca="1">IF($B5910&gt;$I$4,"",VLOOKUP($B5910,H$10:$K$6000,4,FALSE))</f>
        <v/>
      </c>
      <c r="O5910" s="4" t="str">
        <f ca="1">IF($B5910&gt;$I$4,"",VLOOKUP($B5910,I$10:$L$6000,4,FALSE))</f>
        <v/>
      </c>
      <c r="P5910" s="4" t="str">
        <f ca="1">IF($B5910&gt;$I$4,"",VLOOKUP($B5910,J$10:$L$6000,3,FALSE))</f>
        <v/>
      </c>
      <c r="Q5910" s="5"/>
      <c r="R5910" s="5"/>
      <c r="S5910" s="5"/>
      <c r="T5910" s="5"/>
      <c r="U5910" s="5"/>
      <c r="V5910" s="5"/>
      <c r="W5910" s="5"/>
      <c r="X5910" s="5"/>
      <c r="Y5910" s="5"/>
      <c r="Z5910" s="5"/>
      <c r="AA5910" s="5"/>
      <c r="AB5910" s="5"/>
      <c r="AC5910" s="8"/>
      <c r="AD5910" s="8"/>
    </row>
    <row r="5911" spans="2:30" x14ac:dyDescent="0.2">
      <c r="B5911" s="3">
        <f t="shared" si="1181"/>
        <v>5902</v>
      </c>
      <c r="C5911" s="3">
        <f t="shared" ca="1" si="1177"/>
        <v>0</v>
      </c>
      <c r="D5911" s="3">
        <f t="shared" ca="1" si="1171"/>
        <v>1</v>
      </c>
      <c r="E5911" s="3">
        <f t="shared" ca="1" si="1178"/>
        <v>1</v>
      </c>
      <c r="F5911" s="3">
        <f t="shared" ca="1" si="1172"/>
        <v>0</v>
      </c>
      <c r="G5911" s="3">
        <f t="shared" ca="1" si="1173"/>
        <v>2918</v>
      </c>
      <c r="H5911" s="3">
        <f t="shared" ca="1" si="1174"/>
        <v>2984</v>
      </c>
      <c r="I5911" s="3">
        <f t="shared" ca="1" si="1175"/>
        <v>2982</v>
      </c>
      <c r="J5911" s="3">
        <f t="shared" ca="1" si="1176"/>
        <v>2920</v>
      </c>
      <c r="K5911" s="4">
        <f t="shared" ca="1" si="1179"/>
        <v>7.4420146913732728</v>
      </c>
      <c r="L5911" s="4">
        <f t="shared" ca="1" si="1180"/>
        <v>46.065903699463796</v>
      </c>
      <c r="M5911" s="4" t="str">
        <f ca="1">IF($B5911&gt;$I$4,"",VLOOKUP($B5911,G$10:$K$6000,5,FALSE))</f>
        <v/>
      </c>
      <c r="N5911" s="4" t="str">
        <f ca="1">IF($B5911&gt;$I$4,"",VLOOKUP($B5911,H$10:$K$6000,4,FALSE))</f>
        <v/>
      </c>
      <c r="O5911" s="4" t="str">
        <f ca="1">IF($B5911&gt;$I$4,"",VLOOKUP($B5911,I$10:$L$6000,4,FALSE))</f>
        <v/>
      </c>
      <c r="P5911" s="4" t="str">
        <f ca="1">IF($B5911&gt;$I$4,"",VLOOKUP($B5911,J$10:$L$6000,3,FALSE))</f>
        <v/>
      </c>
      <c r="Q5911" s="5"/>
      <c r="R5911" s="5"/>
      <c r="S5911" s="5"/>
      <c r="T5911" s="5"/>
      <c r="U5911" s="5"/>
      <c r="V5911" s="5"/>
      <c r="W5911" s="5"/>
      <c r="X5911" s="5"/>
      <c r="Y5911" s="5"/>
      <c r="Z5911" s="5"/>
      <c r="AA5911" s="5"/>
      <c r="AB5911" s="5"/>
      <c r="AC5911" s="8"/>
      <c r="AD5911" s="8"/>
    </row>
    <row r="5912" spans="2:30" x14ac:dyDescent="0.2">
      <c r="B5912" s="3">
        <f t="shared" si="1181"/>
        <v>5903</v>
      </c>
      <c r="C5912" s="3">
        <f t="shared" ca="1" si="1177"/>
        <v>0</v>
      </c>
      <c r="D5912" s="3">
        <f t="shared" ca="1" si="1171"/>
        <v>1</v>
      </c>
      <c r="E5912" s="3">
        <f t="shared" ca="1" si="1178"/>
        <v>0</v>
      </c>
      <c r="F5912" s="3">
        <f t="shared" ca="1" si="1172"/>
        <v>1</v>
      </c>
      <c r="G5912" s="3">
        <f t="shared" ca="1" si="1173"/>
        <v>2918</v>
      </c>
      <c r="H5912" s="3">
        <f t="shared" ca="1" si="1174"/>
        <v>2985</v>
      </c>
      <c r="I5912" s="3">
        <f t="shared" ca="1" si="1175"/>
        <v>2982</v>
      </c>
      <c r="J5912" s="3">
        <f t="shared" ca="1" si="1176"/>
        <v>2921</v>
      </c>
      <c r="K5912" s="4">
        <f t="shared" ca="1" si="1179"/>
        <v>7.0734422889579367</v>
      </c>
      <c r="L5912" s="4">
        <f t="shared" ca="1" si="1180"/>
        <v>49.477925028792214</v>
      </c>
      <c r="M5912" s="4" t="str">
        <f ca="1">IF($B5912&gt;$I$4,"",VLOOKUP($B5912,G$10:$K$6000,5,FALSE))</f>
        <v/>
      </c>
      <c r="N5912" s="4" t="str">
        <f ca="1">IF($B5912&gt;$I$4,"",VLOOKUP($B5912,H$10:$K$6000,4,FALSE))</f>
        <v/>
      </c>
      <c r="O5912" s="4" t="str">
        <f ca="1">IF($B5912&gt;$I$4,"",VLOOKUP($B5912,I$10:$L$6000,4,FALSE))</f>
        <v/>
      </c>
      <c r="P5912" s="4" t="str">
        <f ca="1">IF($B5912&gt;$I$4,"",VLOOKUP($B5912,J$10:$L$6000,3,FALSE))</f>
        <v/>
      </c>
      <c r="Q5912" s="5"/>
      <c r="R5912" s="5"/>
      <c r="S5912" s="5"/>
      <c r="T5912" s="5"/>
      <c r="U5912" s="5"/>
      <c r="V5912" s="5"/>
      <c r="W5912" s="5"/>
      <c r="X5912" s="5"/>
      <c r="Y5912" s="5"/>
      <c r="Z5912" s="5"/>
      <c r="AA5912" s="5"/>
      <c r="AB5912" s="5"/>
      <c r="AC5912" s="8"/>
      <c r="AD5912" s="8"/>
    </row>
    <row r="5913" spans="2:30" x14ac:dyDescent="0.2">
      <c r="B5913" s="3">
        <f t="shared" si="1181"/>
        <v>5904</v>
      </c>
      <c r="C5913" s="3">
        <f t="shared" ca="1" si="1177"/>
        <v>1</v>
      </c>
      <c r="D5913" s="3">
        <f t="shared" ca="1" si="1171"/>
        <v>0</v>
      </c>
      <c r="E5913" s="3">
        <f t="shared" ca="1" si="1178"/>
        <v>1</v>
      </c>
      <c r="F5913" s="3">
        <f t="shared" ca="1" si="1172"/>
        <v>0</v>
      </c>
      <c r="G5913" s="3">
        <f t="shared" ca="1" si="1173"/>
        <v>2919</v>
      </c>
      <c r="H5913" s="3">
        <f t="shared" ca="1" si="1174"/>
        <v>2985</v>
      </c>
      <c r="I5913" s="3">
        <f t="shared" ca="1" si="1175"/>
        <v>2983</v>
      </c>
      <c r="J5913" s="3">
        <f t="shared" ca="1" si="1176"/>
        <v>2921</v>
      </c>
      <c r="K5913" s="4">
        <f t="shared" ca="1" si="1179"/>
        <v>5.9601580936427743</v>
      </c>
      <c r="L5913" s="4">
        <f t="shared" ca="1" si="1180"/>
        <v>46.22870372556136</v>
      </c>
      <c r="M5913" s="4" t="str">
        <f ca="1">IF($B5913&gt;$I$4,"",VLOOKUP($B5913,G$10:$K$6000,5,FALSE))</f>
        <v/>
      </c>
      <c r="N5913" s="4" t="str">
        <f ca="1">IF($B5913&gt;$I$4,"",VLOOKUP($B5913,H$10:$K$6000,4,FALSE))</f>
        <v/>
      </c>
      <c r="O5913" s="4" t="str">
        <f ca="1">IF($B5913&gt;$I$4,"",VLOOKUP($B5913,I$10:$L$6000,4,FALSE))</f>
        <v/>
      </c>
      <c r="P5913" s="4" t="str">
        <f ca="1">IF($B5913&gt;$I$4,"",VLOOKUP($B5913,J$10:$L$6000,3,FALSE))</f>
        <v/>
      </c>
      <c r="Q5913" s="5"/>
      <c r="R5913" s="5"/>
      <c r="S5913" s="5"/>
      <c r="T5913" s="5"/>
      <c r="U5913" s="5"/>
      <c r="V5913" s="5"/>
      <c r="W5913" s="5"/>
      <c r="X5913" s="5"/>
      <c r="Y5913" s="5"/>
      <c r="Z5913" s="5"/>
      <c r="AA5913" s="5"/>
      <c r="AB5913" s="5"/>
      <c r="AC5913" s="8"/>
      <c r="AD5913" s="8"/>
    </row>
    <row r="5914" spans="2:30" x14ac:dyDescent="0.2">
      <c r="B5914" s="3">
        <f t="shared" si="1181"/>
        <v>5905</v>
      </c>
      <c r="C5914" s="3">
        <f t="shared" ca="1" si="1177"/>
        <v>0</v>
      </c>
      <c r="D5914" s="3">
        <f t="shared" ca="1" si="1171"/>
        <v>1</v>
      </c>
      <c r="E5914" s="3">
        <f t="shared" ca="1" si="1178"/>
        <v>1</v>
      </c>
      <c r="F5914" s="3">
        <f t="shared" ca="1" si="1172"/>
        <v>0</v>
      </c>
      <c r="G5914" s="3">
        <f t="shared" ca="1" si="1173"/>
        <v>2919</v>
      </c>
      <c r="H5914" s="3">
        <f t="shared" ca="1" si="1174"/>
        <v>2986</v>
      </c>
      <c r="I5914" s="3">
        <f t="shared" ca="1" si="1175"/>
        <v>2984</v>
      </c>
      <c r="J5914" s="3">
        <f t="shared" ca="1" si="1176"/>
        <v>2921</v>
      </c>
      <c r="K5914" s="4">
        <f t="shared" ca="1" si="1179"/>
        <v>7.035888535041714</v>
      </c>
      <c r="L5914" s="4">
        <f t="shared" ca="1" si="1180"/>
        <v>46.378478465924644</v>
      </c>
      <c r="M5914" s="4" t="str">
        <f ca="1">IF($B5914&gt;$I$4,"",VLOOKUP($B5914,G$10:$K$6000,5,FALSE))</f>
        <v/>
      </c>
      <c r="N5914" s="4" t="str">
        <f ca="1">IF($B5914&gt;$I$4,"",VLOOKUP($B5914,H$10:$K$6000,4,FALSE))</f>
        <v/>
      </c>
      <c r="O5914" s="4" t="str">
        <f ca="1">IF($B5914&gt;$I$4,"",VLOOKUP($B5914,I$10:$L$6000,4,FALSE))</f>
        <v/>
      </c>
      <c r="P5914" s="4" t="str">
        <f ca="1">IF($B5914&gt;$I$4,"",VLOOKUP($B5914,J$10:$L$6000,3,FALSE))</f>
        <v/>
      </c>
      <c r="Q5914" s="5"/>
      <c r="R5914" s="5"/>
      <c r="S5914" s="5"/>
      <c r="T5914" s="5"/>
      <c r="U5914" s="5"/>
      <c r="V5914" s="5"/>
      <c r="W5914" s="5"/>
      <c r="X5914" s="5"/>
      <c r="Y5914" s="5"/>
      <c r="Z5914" s="5"/>
      <c r="AA5914" s="5"/>
      <c r="AB5914" s="5"/>
      <c r="AC5914" s="8"/>
      <c r="AD5914" s="8"/>
    </row>
    <row r="5915" spans="2:30" x14ac:dyDescent="0.2">
      <c r="B5915" s="3">
        <f t="shared" si="1181"/>
        <v>5906</v>
      </c>
      <c r="C5915" s="3">
        <f t="shared" ca="1" si="1177"/>
        <v>0</v>
      </c>
      <c r="D5915" s="3">
        <f t="shared" ca="1" si="1171"/>
        <v>1</v>
      </c>
      <c r="E5915" s="3">
        <f t="shared" ca="1" si="1178"/>
        <v>0</v>
      </c>
      <c r="F5915" s="3">
        <f t="shared" ca="1" si="1172"/>
        <v>1</v>
      </c>
      <c r="G5915" s="3">
        <f t="shared" ca="1" si="1173"/>
        <v>2919</v>
      </c>
      <c r="H5915" s="3">
        <f t="shared" ca="1" si="1174"/>
        <v>2987</v>
      </c>
      <c r="I5915" s="3">
        <f t="shared" ca="1" si="1175"/>
        <v>2984</v>
      </c>
      <c r="J5915" s="3">
        <f t="shared" ca="1" si="1176"/>
        <v>2922</v>
      </c>
      <c r="K5915" s="4">
        <f t="shared" ca="1" si="1179"/>
        <v>7.6774685212111704</v>
      </c>
      <c r="L5915" s="4">
        <f t="shared" ca="1" si="1180"/>
        <v>47.772421668645741</v>
      </c>
      <c r="M5915" s="4" t="str">
        <f ca="1">IF($B5915&gt;$I$4,"",VLOOKUP($B5915,G$10:$K$6000,5,FALSE))</f>
        <v/>
      </c>
      <c r="N5915" s="4" t="str">
        <f ca="1">IF($B5915&gt;$I$4,"",VLOOKUP($B5915,H$10:$K$6000,4,FALSE))</f>
        <v/>
      </c>
      <c r="O5915" s="4" t="str">
        <f ca="1">IF($B5915&gt;$I$4,"",VLOOKUP($B5915,I$10:$L$6000,4,FALSE))</f>
        <v/>
      </c>
      <c r="P5915" s="4" t="str">
        <f ca="1">IF($B5915&gt;$I$4,"",VLOOKUP($B5915,J$10:$L$6000,3,FALSE))</f>
        <v/>
      </c>
      <c r="Q5915" s="5"/>
      <c r="R5915" s="5"/>
      <c r="S5915" s="5"/>
      <c r="T5915" s="5"/>
      <c r="U5915" s="5"/>
      <c r="V5915" s="5"/>
      <c r="W5915" s="5"/>
      <c r="X5915" s="5"/>
      <c r="Y5915" s="5"/>
      <c r="Z5915" s="5"/>
      <c r="AA5915" s="5"/>
      <c r="AB5915" s="5"/>
      <c r="AC5915" s="8"/>
      <c r="AD5915" s="8"/>
    </row>
    <row r="5916" spans="2:30" x14ac:dyDescent="0.2">
      <c r="B5916" s="3">
        <f t="shared" si="1181"/>
        <v>5907</v>
      </c>
      <c r="C5916" s="3">
        <f t="shared" ca="1" si="1177"/>
        <v>1</v>
      </c>
      <c r="D5916" s="3">
        <f t="shared" ca="1" si="1171"/>
        <v>0</v>
      </c>
      <c r="E5916" s="3">
        <f t="shared" ca="1" si="1178"/>
        <v>0</v>
      </c>
      <c r="F5916" s="3">
        <f t="shared" ca="1" si="1172"/>
        <v>1</v>
      </c>
      <c r="G5916" s="3">
        <f t="shared" ca="1" si="1173"/>
        <v>2920</v>
      </c>
      <c r="H5916" s="3">
        <f t="shared" ca="1" si="1174"/>
        <v>2987</v>
      </c>
      <c r="I5916" s="3">
        <f t="shared" ca="1" si="1175"/>
        <v>2984</v>
      </c>
      <c r="J5916" s="3">
        <f t="shared" ca="1" si="1176"/>
        <v>2923</v>
      </c>
      <c r="K5916" s="4">
        <f t="shared" ca="1" si="1179"/>
        <v>6.8108471395656149</v>
      </c>
      <c r="L5916" s="4">
        <f t="shared" ca="1" si="1180"/>
        <v>49.375111893333994</v>
      </c>
      <c r="M5916" s="4" t="str">
        <f ca="1">IF($B5916&gt;$I$4,"",VLOOKUP($B5916,G$10:$K$6000,5,FALSE))</f>
        <v/>
      </c>
      <c r="N5916" s="4" t="str">
        <f ca="1">IF($B5916&gt;$I$4,"",VLOOKUP($B5916,H$10:$K$6000,4,FALSE))</f>
        <v/>
      </c>
      <c r="O5916" s="4" t="str">
        <f ca="1">IF($B5916&gt;$I$4,"",VLOOKUP($B5916,I$10:$L$6000,4,FALSE))</f>
        <v/>
      </c>
      <c r="P5916" s="4" t="str">
        <f ca="1">IF($B5916&gt;$I$4,"",VLOOKUP($B5916,J$10:$L$6000,3,FALSE))</f>
        <v/>
      </c>
      <c r="Q5916" s="5"/>
      <c r="R5916" s="5"/>
      <c r="S5916" s="5"/>
      <c r="T5916" s="5"/>
      <c r="U5916" s="5"/>
      <c r="V5916" s="5"/>
      <c r="W5916" s="5"/>
      <c r="X5916" s="5"/>
      <c r="Y5916" s="5"/>
      <c r="Z5916" s="5"/>
      <c r="AA5916" s="5"/>
      <c r="AB5916" s="5"/>
      <c r="AC5916" s="8"/>
      <c r="AD5916" s="8"/>
    </row>
    <row r="5917" spans="2:30" x14ac:dyDescent="0.2">
      <c r="B5917" s="3">
        <f t="shared" si="1181"/>
        <v>5908</v>
      </c>
      <c r="C5917" s="3">
        <f t="shared" ca="1" si="1177"/>
        <v>0</v>
      </c>
      <c r="D5917" s="3">
        <f t="shared" ca="1" si="1171"/>
        <v>1</v>
      </c>
      <c r="E5917" s="3">
        <f t="shared" ca="1" si="1178"/>
        <v>0</v>
      </c>
      <c r="F5917" s="3">
        <f t="shared" ca="1" si="1172"/>
        <v>1</v>
      </c>
      <c r="G5917" s="3">
        <f t="shared" ca="1" si="1173"/>
        <v>2920</v>
      </c>
      <c r="H5917" s="3">
        <f t="shared" ca="1" si="1174"/>
        <v>2988</v>
      </c>
      <c r="I5917" s="3">
        <f t="shared" ca="1" si="1175"/>
        <v>2984</v>
      </c>
      <c r="J5917" s="3">
        <f t="shared" ca="1" si="1176"/>
        <v>2924</v>
      </c>
      <c r="K5917" s="4">
        <f t="shared" ca="1" si="1179"/>
        <v>7.5891917978917576</v>
      </c>
      <c r="L5917" s="4">
        <f t="shared" ca="1" si="1180"/>
        <v>49.303903256687349</v>
      </c>
      <c r="M5917" s="4" t="str">
        <f ca="1">IF($B5917&gt;$I$4,"",VLOOKUP($B5917,G$10:$K$6000,5,FALSE))</f>
        <v/>
      </c>
      <c r="N5917" s="4" t="str">
        <f ca="1">IF($B5917&gt;$I$4,"",VLOOKUP($B5917,H$10:$K$6000,4,FALSE))</f>
        <v/>
      </c>
      <c r="O5917" s="4" t="str">
        <f ca="1">IF($B5917&gt;$I$4,"",VLOOKUP($B5917,I$10:$L$6000,4,FALSE))</f>
        <v/>
      </c>
      <c r="P5917" s="4" t="str">
        <f ca="1">IF($B5917&gt;$I$4,"",VLOOKUP($B5917,J$10:$L$6000,3,FALSE))</f>
        <v/>
      </c>
      <c r="Q5917" s="5"/>
      <c r="R5917" s="5"/>
      <c r="S5917" s="5"/>
      <c r="T5917" s="5"/>
      <c r="U5917" s="5"/>
      <c r="V5917" s="5"/>
      <c r="W5917" s="5"/>
      <c r="X5917" s="5"/>
      <c r="Y5917" s="5"/>
      <c r="Z5917" s="5"/>
      <c r="AA5917" s="5"/>
      <c r="AB5917" s="5"/>
      <c r="AC5917" s="8"/>
      <c r="AD5917" s="8"/>
    </row>
    <row r="5918" spans="2:30" x14ac:dyDescent="0.2">
      <c r="B5918" s="3">
        <f t="shared" si="1181"/>
        <v>5909</v>
      </c>
      <c r="C5918" s="3">
        <f t="shared" ca="1" si="1177"/>
        <v>0</v>
      </c>
      <c r="D5918" s="3">
        <f t="shared" ca="1" si="1171"/>
        <v>1</v>
      </c>
      <c r="E5918" s="3">
        <f t="shared" ca="1" si="1178"/>
        <v>0</v>
      </c>
      <c r="F5918" s="3">
        <f t="shared" ca="1" si="1172"/>
        <v>1</v>
      </c>
      <c r="G5918" s="3">
        <f t="shared" ca="1" si="1173"/>
        <v>2920</v>
      </c>
      <c r="H5918" s="3">
        <f t="shared" ca="1" si="1174"/>
        <v>2989</v>
      </c>
      <c r="I5918" s="3">
        <f t="shared" ca="1" si="1175"/>
        <v>2984</v>
      </c>
      <c r="J5918" s="3">
        <f t="shared" ca="1" si="1176"/>
        <v>2925</v>
      </c>
      <c r="K5918" s="4">
        <f t="shared" ca="1" si="1179"/>
        <v>7.6600720632872887</v>
      </c>
      <c r="L5918" s="4">
        <f t="shared" ca="1" si="1180"/>
        <v>49.352558324901239</v>
      </c>
      <c r="M5918" s="4" t="str">
        <f ca="1">IF($B5918&gt;$I$4,"",VLOOKUP($B5918,G$10:$K$6000,5,FALSE))</f>
        <v/>
      </c>
      <c r="N5918" s="4" t="str">
        <f ca="1">IF($B5918&gt;$I$4,"",VLOOKUP($B5918,H$10:$K$6000,4,FALSE))</f>
        <v/>
      </c>
      <c r="O5918" s="4" t="str">
        <f ca="1">IF($B5918&gt;$I$4,"",VLOOKUP($B5918,I$10:$L$6000,4,FALSE))</f>
        <v/>
      </c>
      <c r="P5918" s="4" t="str">
        <f ca="1">IF($B5918&gt;$I$4,"",VLOOKUP($B5918,J$10:$L$6000,3,FALSE))</f>
        <v/>
      </c>
      <c r="Q5918" s="5"/>
      <c r="R5918" s="5"/>
      <c r="S5918" s="5"/>
      <c r="T5918" s="5"/>
      <c r="U5918" s="5"/>
      <c r="V5918" s="5"/>
      <c r="W5918" s="5"/>
      <c r="X5918" s="5"/>
      <c r="Y5918" s="5"/>
      <c r="Z5918" s="5"/>
      <c r="AA5918" s="5"/>
      <c r="AB5918" s="5"/>
      <c r="AC5918" s="8"/>
      <c r="AD5918" s="8"/>
    </row>
    <row r="5919" spans="2:30" x14ac:dyDescent="0.2">
      <c r="B5919" s="3">
        <f t="shared" si="1181"/>
        <v>5910</v>
      </c>
      <c r="C5919" s="3">
        <f t="shared" ca="1" si="1177"/>
        <v>0</v>
      </c>
      <c r="D5919" s="3">
        <f t="shared" ca="1" si="1171"/>
        <v>1</v>
      </c>
      <c r="E5919" s="3">
        <f t="shared" ca="1" si="1178"/>
        <v>0</v>
      </c>
      <c r="F5919" s="3">
        <f t="shared" ca="1" si="1172"/>
        <v>1</v>
      </c>
      <c r="G5919" s="3">
        <f t="shared" ca="1" si="1173"/>
        <v>2920</v>
      </c>
      <c r="H5919" s="3">
        <f t="shared" ca="1" si="1174"/>
        <v>2990</v>
      </c>
      <c r="I5919" s="3">
        <f t="shared" ca="1" si="1175"/>
        <v>2984</v>
      </c>
      <c r="J5919" s="3">
        <f t="shared" ca="1" si="1176"/>
        <v>2926</v>
      </c>
      <c r="K5919" s="4">
        <f t="shared" ca="1" si="1179"/>
        <v>8.0592374707040815</v>
      </c>
      <c r="L5919" s="4">
        <f t="shared" ca="1" si="1180"/>
        <v>50.060903471119367</v>
      </c>
      <c r="M5919" s="4" t="str">
        <f ca="1">IF($B5919&gt;$I$4,"",VLOOKUP($B5919,G$10:$K$6000,5,FALSE))</f>
        <v/>
      </c>
      <c r="N5919" s="4" t="str">
        <f ca="1">IF($B5919&gt;$I$4,"",VLOOKUP($B5919,H$10:$K$6000,4,FALSE))</f>
        <v/>
      </c>
      <c r="O5919" s="4" t="str">
        <f ca="1">IF($B5919&gt;$I$4,"",VLOOKUP($B5919,I$10:$L$6000,4,FALSE))</f>
        <v/>
      </c>
      <c r="P5919" s="4" t="str">
        <f ca="1">IF($B5919&gt;$I$4,"",VLOOKUP($B5919,J$10:$L$6000,3,FALSE))</f>
        <v/>
      </c>
      <c r="Q5919" s="5"/>
      <c r="R5919" s="5"/>
      <c r="S5919" s="5"/>
      <c r="T5919" s="5"/>
      <c r="U5919" s="5"/>
      <c r="V5919" s="5"/>
      <c r="W5919" s="5"/>
      <c r="X5919" s="5"/>
      <c r="Y5919" s="5"/>
      <c r="Z5919" s="5"/>
      <c r="AA5919" s="5"/>
      <c r="AB5919" s="5"/>
      <c r="AC5919" s="8"/>
      <c r="AD5919" s="8"/>
    </row>
    <row r="5920" spans="2:30" x14ac:dyDescent="0.2">
      <c r="B5920" s="3">
        <f t="shared" si="1181"/>
        <v>5911</v>
      </c>
      <c r="C5920" s="3">
        <f t="shared" ca="1" si="1177"/>
        <v>1</v>
      </c>
      <c r="D5920" s="3">
        <f t="shared" ca="1" si="1171"/>
        <v>0</v>
      </c>
      <c r="E5920" s="3">
        <f t="shared" ca="1" si="1178"/>
        <v>0</v>
      </c>
      <c r="F5920" s="3">
        <f t="shared" ca="1" si="1172"/>
        <v>1</v>
      </c>
      <c r="G5920" s="3">
        <f t="shared" ca="1" si="1173"/>
        <v>2921</v>
      </c>
      <c r="H5920" s="3">
        <f t="shared" ca="1" si="1174"/>
        <v>2990</v>
      </c>
      <c r="I5920" s="3">
        <f t="shared" ca="1" si="1175"/>
        <v>2984</v>
      </c>
      <c r="J5920" s="3">
        <f t="shared" ca="1" si="1176"/>
        <v>2927</v>
      </c>
      <c r="K5920" s="4">
        <f t="shared" ca="1" si="1179"/>
        <v>6.1624235613394633</v>
      </c>
      <c r="L5920" s="4">
        <f t="shared" ca="1" si="1180"/>
        <v>48.681441241641856</v>
      </c>
      <c r="M5920" s="4" t="str">
        <f ca="1">IF($B5920&gt;$I$4,"",VLOOKUP($B5920,G$10:$K$6000,5,FALSE))</f>
        <v/>
      </c>
      <c r="N5920" s="4" t="str">
        <f ca="1">IF($B5920&gt;$I$4,"",VLOOKUP($B5920,H$10:$K$6000,4,FALSE))</f>
        <v/>
      </c>
      <c r="O5920" s="4" t="str">
        <f ca="1">IF($B5920&gt;$I$4,"",VLOOKUP($B5920,I$10:$L$6000,4,FALSE))</f>
        <v/>
      </c>
      <c r="P5920" s="4" t="str">
        <f ca="1">IF($B5920&gt;$I$4,"",VLOOKUP($B5920,J$10:$L$6000,3,FALSE))</f>
        <v/>
      </c>
      <c r="Q5920" s="5"/>
      <c r="R5920" s="5"/>
      <c r="S5920" s="5"/>
      <c r="T5920" s="5"/>
      <c r="U5920" s="5"/>
      <c r="V5920" s="5"/>
      <c r="W5920" s="5"/>
      <c r="X5920" s="5"/>
      <c r="Y5920" s="5"/>
      <c r="Z5920" s="5"/>
      <c r="AA5920" s="5"/>
      <c r="AB5920" s="5"/>
      <c r="AC5920" s="8"/>
      <c r="AD5920" s="8"/>
    </row>
    <row r="5921" spans="2:30" x14ac:dyDescent="0.2">
      <c r="B5921" s="3">
        <f t="shared" si="1181"/>
        <v>5912</v>
      </c>
      <c r="C5921" s="3">
        <f t="shared" ca="1" si="1177"/>
        <v>0</v>
      </c>
      <c r="D5921" s="3">
        <f t="shared" ca="1" si="1171"/>
        <v>1</v>
      </c>
      <c r="E5921" s="3">
        <f t="shared" ca="1" si="1178"/>
        <v>1</v>
      </c>
      <c r="F5921" s="3">
        <f t="shared" ca="1" si="1172"/>
        <v>0</v>
      </c>
      <c r="G5921" s="3">
        <f t="shared" ca="1" si="1173"/>
        <v>2921</v>
      </c>
      <c r="H5921" s="3">
        <f t="shared" ca="1" si="1174"/>
        <v>2991</v>
      </c>
      <c r="I5921" s="3">
        <f t="shared" ca="1" si="1175"/>
        <v>2985</v>
      </c>
      <c r="J5921" s="3">
        <f t="shared" ca="1" si="1176"/>
        <v>2927</v>
      </c>
      <c r="K5921" s="4">
        <f t="shared" ca="1" si="1179"/>
        <v>8.1938215633011531</v>
      </c>
      <c r="L5921" s="4">
        <f t="shared" ca="1" si="1180"/>
        <v>47.227818773860015</v>
      </c>
      <c r="M5921" s="4" t="str">
        <f ca="1">IF($B5921&gt;$I$4,"",VLOOKUP($B5921,G$10:$K$6000,5,FALSE))</f>
        <v/>
      </c>
      <c r="N5921" s="4" t="str">
        <f ca="1">IF($B5921&gt;$I$4,"",VLOOKUP($B5921,H$10:$K$6000,4,FALSE))</f>
        <v/>
      </c>
      <c r="O5921" s="4" t="str">
        <f ca="1">IF($B5921&gt;$I$4,"",VLOOKUP($B5921,I$10:$L$6000,4,FALSE))</f>
        <v/>
      </c>
      <c r="P5921" s="4" t="str">
        <f ca="1">IF($B5921&gt;$I$4,"",VLOOKUP($B5921,J$10:$L$6000,3,FALSE))</f>
        <v/>
      </c>
      <c r="Q5921" s="5"/>
      <c r="R5921" s="5"/>
      <c r="S5921" s="5"/>
      <c r="T5921" s="5"/>
      <c r="U5921" s="5"/>
      <c r="V5921" s="5"/>
      <c r="W5921" s="5"/>
      <c r="X5921" s="5"/>
      <c r="Y5921" s="5"/>
      <c r="Z5921" s="5"/>
      <c r="AA5921" s="5"/>
      <c r="AB5921" s="5"/>
      <c r="AC5921" s="8"/>
      <c r="AD5921" s="8"/>
    </row>
    <row r="5922" spans="2:30" x14ac:dyDescent="0.2">
      <c r="B5922" s="3">
        <f t="shared" si="1181"/>
        <v>5913</v>
      </c>
      <c r="C5922" s="3">
        <f t="shared" ca="1" si="1177"/>
        <v>1</v>
      </c>
      <c r="D5922" s="3">
        <f t="shared" ca="1" si="1171"/>
        <v>0</v>
      </c>
      <c r="E5922" s="3">
        <f t="shared" ca="1" si="1178"/>
        <v>1</v>
      </c>
      <c r="F5922" s="3">
        <f t="shared" ca="1" si="1172"/>
        <v>0</v>
      </c>
      <c r="G5922" s="3">
        <f t="shared" ca="1" si="1173"/>
        <v>2922</v>
      </c>
      <c r="H5922" s="3">
        <f t="shared" ca="1" si="1174"/>
        <v>2991</v>
      </c>
      <c r="I5922" s="3">
        <f t="shared" ca="1" si="1175"/>
        <v>2986</v>
      </c>
      <c r="J5922" s="3">
        <f t="shared" ca="1" si="1176"/>
        <v>2927</v>
      </c>
      <c r="K5922" s="4">
        <f t="shared" ca="1" si="1179"/>
        <v>6.5468059693540539</v>
      </c>
      <c r="L5922" s="4">
        <f t="shared" ca="1" si="1180"/>
        <v>47.500452399384592</v>
      </c>
      <c r="M5922" s="4" t="str">
        <f ca="1">IF($B5922&gt;$I$4,"",VLOOKUP($B5922,G$10:$K$6000,5,FALSE))</f>
        <v/>
      </c>
      <c r="N5922" s="4" t="str">
        <f ca="1">IF($B5922&gt;$I$4,"",VLOOKUP($B5922,H$10:$K$6000,4,FALSE))</f>
        <v/>
      </c>
      <c r="O5922" s="4" t="str">
        <f ca="1">IF($B5922&gt;$I$4,"",VLOOKUP($B5922,I$10:$L$6000,4,FALSE))</f>
        <v/>
      </c>
      <c r="P5922" s="4" t="str">
        <f ca="1">IF($B5922&gt;$I$4,"",VLOOKUP($B5922,J$10:$L$6000,3,FALSE))</f>
        <v/>
      </c>
      <c r="Q5922" s="5"/>
      <c r="R5922" s="5"/>
      <c r="S5922" s="5"/>
      <c r="T5922" s="5"/>
      <c r="U5922" s="5"/>
      <c r="V5922" s="5"/>
      <c r="W5922" s="5"/>
      <c r="X5922" s="5"/>
      <c r="Y5922" s="5"/>
      <c r="Z5922" s="5"/>
      <c r="AA5922" s="5"/>
      <c r="AB5922" s="5"/>
      <c r="AC5922" s="8"/>
      <c r="AD5922" s="8"/>
    </row>
    <row r="5923" spans="2:30" x14ac:dyDescent="0.2">
      <c r="B5923" s="3">
        <f t="shared" si="1181"/>
        <v>5914</v>
      </c>
      <c r="C5923" s="3">
        <f t="shared" ca="1" si="1177"/>
        <v>0</v>
      </c>
      <c r="D5923" s="3">
        <f t="shared" ca="1" si="1171"/>
        <v>1</v>
      </c>
      <c r="E5923" s="3">
        <f t="shared" ca="1" si="1178"/>
        <v>1</v>
      </c>
      <c r="F5923" s="3">
        <f t="shared" ca="1" si="1172"/>
        <v>0</v>
      </c>
      <c r="G5923" s="3">
        <f t="shared" ca="1" si="1173"/>
        <v>2922</v>
      </c>
      <c r="H5923" s="3">
        <f t="shared" ca="1" si="1174"/>
        <v>2992</v>
      </c>
      <c r="I5923" s="3">
        <f t="shared" ca="1" si="1175"/>
        <v>2987</v>
      </c>
      <c r="J5923" s="3">
        <f t="shared" ca="1" si="1176"/>
        <v>2927</v>
      </c>
      <c r="K5923" s="4">
        <f t="shared" ca="1" si="1179"/>
        <v>7.029705436446843</v>
      </c>
      <c r="L5923" s="4">
        <f t="shared" ca="1" si="1180"/>
        <v>45.345961409903602</v>
      </c>
      <c r="M5923" s="4" t="str">
        <f ca="1">IF($B5923&gt;$I$4,"",VLOOKUP($B5923,G$10:$K$6000,5,FALSE))</f>
        <v/>
      </c>
      <c r="N5923" s="4" t="str">
        <f ca="1">IF($B5923&gt;$I$4,"",VLOOKUP($B5923,H$10:$K$6000,4,FALSE))</f>
        <v/>
      </c>
      <c r="O5923" s="4" t="str">
        <f ca="1">IF($B5923&gt;$I$4,"",VLOOKUP($B5923,I$10:$L$6000,4,FALSE))</f>
        <v/>
      </c>
      <c r="P5923" s="4" t="str">
        <f ca="1">IF($B5923&gt;$I$4,"",VLOOKUP($B5923,J$10:$L$6000,3,FALSE))</f>
        <v/>
      </c>
      <c r="Q5923" s="5"/>
      <c r="R5923" s="5"/>
      <c r="S5923" s="5"/>
      <c r="T5923" s="5"/>
      <c r="U5923" s="5"/>
      <c r="V5923" s="5"/>
      <c r="W5923" s="5"/>
      <c r="X5923" s="5"/>
      <c r="Y5923" s="5"/>
      <c r="Z5923" s="5"/>
      <c r="AA5923" s="5"/>
      <c r="AB5923" s="5"/>
      <c r="AC5923" s="8"/>
      <c r="AD5923" s="8"/>
    </row>
    <row r="5924" spans="2:30" x14ac:dyDescent="0.2">
      <c r="B5924" s="3">
        <f t="shared" si="1181"/>
        <v>5915</v>
      </c>
      <c r="C5924" s="3">
        <f t="shared" ca="1" si="1177"/>
        <v>0</v>
      </c>
      <c r="D5924" s="3">
        <f t="shared" ca="1" si="1171"/>
        <v>1</v>
      </c>
      <c r="E5924" s="3">
        <f t="shared" ca="1" si="1178"/>
        <v>1</v>
      </c>
      <c r="F5924" s="3">
        <f t="shared" ca="1" si="1172"/>
        <v>0</v>
      </c>
      <c r="G5924" s="3">
        <f t="shared" ca="1" si="1173"/>
        <v>2922</v>
      </c>
      <c r="H5924" s="3">
        <f t="shared" ca="1" si="1174"/>
        <v>2993</v>
      </c>
      <c r="I5924" s="3">
        <f t="shared" ca="1" si="1175"/>
        <v>2988</v>
      </c>
      <c r="J5924" s="3">
        <f t="shared" ca="1" si="1176"/>
        <v>2927</v>
      </c>
      <c r="K5924" s="4">
        <f t="shared" ca="1" si="1179"/>
        <v>7.130750434693959</v>
      </c>
      <c r="L5924" s="4">
        <f t="shared" ca="1" si="1180"/>
        <v>45.236566355297015</v>
      </c>
      <c r="M5924" s="4" t="str">
        <f ca="1">IF($B5924&gt;$I$4,"",VLOOKUP($B5924,G$10:$K$6000,5,FALSE))</f>
        <v/>
      </c>
      <c r="N5924" s="4" t="str">
        <f ca="1">IF($B5924&gt;$I$4,"",VLOOKUP($B5924,H$10:$K$6000,4,FALSE))</f>
        <v/>
      </c>
      <c r="O5924" s="4" t="str">
        <f ca="1">IF($B5924&gt;$I$4,"",VLOOKUP($B5924,I$10:$L$6000,4,FALSE))</f>
        <v/>
      </c>
      <c r="P5924" s="4" t="str">
        <f ca="1">IF($B5924&gt;$I$4,"",VLOOKUP($B5924,J$10:$L$6000,3,FALSE))</f>
        <v/>
      </c>
      <c r="Q5924" s="5"/>
      <c r="R5924" s="5"/>
      <c r="S5924" s="5"/>
      <c r="T5924" s="5"/>
      <c r="U5924" s="5"/>
      <c r="V5924" s="5"/>
      <c r="W5924" s="5"/>
      <c r="X5924" s="5"/>
      <c r="Y5924" s="5"/>
      <c r="Z5924" s="5"/>
      <c r="AA5924" s="5"/>
      <c r="AB5924" s="5"/>
      <c r="AC5924" s="8"/>
      <c r="AD5924" s="8"/>
    </row>
    <row r="5925" spans="2:30" x14ac:dyDescent="0.2">
      <c r="B5925" s="3">
        <f t="shared" si="1181"/>
        <v>5916</v>
      </c>
      <c r="C5925" s="3">
        <f t="shared" ca="1" si="1177"/>
        <v>1</v>
      </c>
      <c r="D5925" s="3">
        <f t="shared" ca="1" si="1171"/>
        <v>0</v>
      </c>
      <c r="E5925" s="3">
        <f t="shared" ca="1" si="1178"/>
        <v>0</v>
      </c>
      <c r="F5925" s="3">
        <f t="shared" ca="1" si="1172"/>
        <v>1</v>
      </c>
      <c r="G5925" s="3">
        <f t="shared" ca="1" si="1173"/>
        <v>2923</v>
      </c>
      <c r="H5925" s="3">
        <f t="shared" ca="1" si="1174"/>
        <v>2993</v>
      </c>
      <c r="I5925" s="3">
        <f t="shared" ca="1" si="1175"/>
        <v>2988</v>
      </c>
      <c r="J5925" s="3">
        <f t="shared" ca="1" si="1176"/>
        <v>2928</v>
      </c>
      <c r="K5925" s="4">
        <f t="shared" ca="1" si="1179"/>
        <v>6.581520976399176</v>
      </c>
      <c r="L5925" s="4">
        <f t="shared" ca="1" si="1180"/>
        <v>48.308327270003389</v>
      </c>
      <c r="M5925" s="4" t="str">
        <f ca="1">IF($B5925&gt;$I$4,"",VLOOKUP($B5925,G$10:$K$6000,5,FALSE))</f>
        <v/>
      </c>
      <c r="N5925" s="4" t="str">
        <f ca="1">IF($B5925&gt;$I$4,"",VLOOKUP($B5925,H$10:$K$6000,4,FALSE))</f>
        <v/>
      </c>
      <c r="O5925" s="4" t="str">
        <f ca="1">IF($B5925&gt;$I$4,"",VLOOKUP($B5925,I$10:$L$6000,4,FALSE))</f>
        <v/>
      </c>
      <c r="P5925" s="4" t="str">
        <f ca="1">IF($B5925&gt;$I$4,"",VLOOKUP($B5925,J$10:$L$6000,3,FALSE))</f>
        <v/>
      </c>
      <c r="Q5925" s="5"/>
      <c r="R5925" s="5"/>
      <c r="S5925" s="5"/>
      <c r="T5925" s="5"/>
      <c r="U5925" s="5"/>
      <c r="V5925" s="5"/>
      <c r="W5925" s="5"/>
      <c r="X5925" s="5"/>
      <c r="Y5925" s="5"/>
      <c r="Z5925" s="5"/>
      <c r="AA5925" s="5"/>
      <c r="AB5925" s="5"/>
      <c r="AC5925" s="8"/>
      <c r="AD5925" s="8"/>
    </row>
    <row r="5926" spans="2:30" x14ac:dyDescent="0.2">
      <c r="B5926" s="3">
        <f t="shared" si="1181"/>
        <v>5917</v>
      </c>
      <c r="C5926" s="3">
        <f t="shared" ca="1" si="1177"/>
        <v>0</v>
      </c>
      <c r="D5926" s="3">
        <f t="shared" ca="1" si="1171"/>
        <v>1</v>
      </c>
      <c r="E5926" s="3">
        <f t="shared" ca="1" si="1178"/>
        <v>0</v>
      </c>
      <c r="F5926" s="3">
        <f t="shared" ca="1" si="1172"/>
        <v>1</v>
      </c>
      <c r="G5926" s="3">
        <f t="shared" ca="1" si="1173"/>
        <v>2923</v>
      </c>
      <c r="H5926" s="3">
        <f t="shared" ca="1" si="1174"/>
        <v>2994</v>
      </c>
      <c r="I5926" s="3">
        <f t="shared" ca="1" si="1175"/>
        <v>2988</v>
      </c>
      <c r="J5926" s="3">
        <f t="shared" ca="1" si="1176"/>
        <v>2929</v>
      </c>
      <c r="K5926" s="4">
        <f t="shared" ca="1" si="1179"/>
        <v>7.2546024480838334</v>
      </c>
      <c r="L5926" s="4">
        <f t="shared" ca="1" si="1180"/>
        <v>48.476035837317042</v>
      </c>
      <c r="M5926" s="4" t="str">
        <f ca="1">IF($B5926&gt;$I$4,"",VLOOKUP($B5926,G$10:$K$6000,5,FALSE))</f>
        <v/>
      </c>
      <c r="N5926" s="4" t="str">
        <f ca="1">IF($B5926&gt;$I$4,"",VLOOKUP($B5926,H$10:$K$6000,4,FALSE))</f>
        <v/>
      </c>
      <c r="O5926" s="4" t="str">
        <f ca="1">IF($B5926&gt;$I$4,"",VLOOKUP($B5926,I$10:$L$6000,4,FALSE))</f>
        <v/>
      </c>
      <c r="P5926" s="4" t="str">
        <f ca="1">IF($B5926&gt;$I$4,"",VLOOKUP($B5926,J$10:$L$6000,3,FALSE))</f>
        <v/>
      </c>
      <c r="Q5926" s="5"/>
      <c r="R5926" s="5"/>
      <c r="S5926" s="5"/>
      <c r="T5926" s="5"/>
      <c r="U5926" s="5"/>
      <c r="V5926" s="5"/>
      <c r="W5926" s="5"/>
      <c r="X5926" s="5"/>
      <c r="Y5926" s="5"/>
      <c r="Z5926" s="5"/>
      <c r="AA5926" s="5"/>
      <c r="AB5926" s="5"/>
      <c r="AC5926" s="8"/>
      <c r="AD5926" s="8"/>
    </row>
    <row r="5927" spans="2:30" x14ac:dyDescent="0.2">
      <c r="B5927" s="3">
        <f t="shared" si="1181"/>
        <v>5918</v>
      </c>
      <c r="C5927" s="3">
        <f t="shared" ca="1" si="1177"/>
        <v>0</v>
      </c>
      <c r="D5927" s="3">
        <f t="shared" ca="1" si="1171"/>
        <v>1</v>
      </c>
      <c r="E5927" s="3">
        <f t="shared" ca="1" si="1178"/>
        <v>0</v>
      </c>
      <c r="F5927" s="3">
        <f t="shared" ca="1" si="1172"/>
        <v>1</v>
      </c>
      <c r="G5927" s="3">
        <f t="shared" ca="1" si="1173"/>
        <v>2923</v>
      </c>
      <c r="H5927" s="3">
        <f t="shared" ca="1" si="1174"/>
        <v>2995</v>
      </c>
      <c r="I5927" s="3">
        <f t="shared" ca="1" si="1175"/>
        <v>2988</v>
      </c>
      <c r="J5927" s="3">
        <f t="shared" ca="1" si="1176"/>
        <v>2930</v>
      </c>
      <c r="K5927" s="4">
        <f t="shared" ca="1" si="1179"/>
        <v>7.8749388807054643</v>
      </c>
      <c r="L5927" s="4">
        <f t="shared" ca="1" si="1180"/>
        <v>47.864867424308486</v>
      </c>
      <c r="M5927" s="4" t="str">
        <f ca="1">IF($B5927&gt;$I$4,"",VLOOKUP($B5927,G$10:$K$6000,5,FALSE))</f>
        <v/>
      </c>
      <c r="N5927" s="4" t="str">
        <f ca="1">IF($B5927&gt;$I$4,"",VLOOKUP($B5927,H$10:$K$6000,4,FALSE))</f>
        <v/>
      </c>
      <c r="O5927" s="4" t="str">
        <f ca="1">IF($B5927&gt;$I$4,"",VLOOKUP($B5927,I$10:$L$6000,4,FALSE))</f>
        <v/>
      </c>
      <c r="P5927" s="4" t="str">
        <f ca="1">IF($B5927&gt;$I$4,"",VLOOKUP($B5927,J$10:$L$6000,3,FALSE))</f>
        <v/>
      </c>
      <c r="Q5927" s="5"/>
      <c r="R5927" s="5"/>
      <c r="S5927" s="5"/>
      <c r="T5927" s="5"/>
      <c r="U5927" s="5"/>
      <c r="V5927" s="5"/>
      <c r="W5927" s="5"/>
      <c r="X5927" s="5"/>
      <c r="Y5927" s="5"/>
      <c r="Z5927" s="5"/>
      <c r="AA5927" s="5"/>
      <c r="AB5927" s="5"/>
      <c r="AC5927" s="8"/>
      <c r="AD5927" s="8"/>
    </row>
    <row r="5928" spans="2:30" x14ac:dyDescent="0.2">
      <c r="B5928" s="3">
        <f t="shared" si="1181"/>
        <v>5919</v>
      </c>
      <c r="C5928" s="3">
        <f t="shared" ca="1" si="1177"/>
        <v>1</v>
      </c>
      <c r="D5928" s="3">
        <f t="shared" ca="1" si="1171"/>
        <v>0</v>
      </c>
      <c r="E5928" s="3">
        <f t="shared" ca="1" si="1178"/>
        <v>0</v>
      </c>
      <c r="F5928" s="3">
        <f t="shared" ca="1" si="1172"/>
        <v>1</v>
      </c>
      <c r="G5928" s="3">
        <f t="shared" ca="1" si="1173"/>
        <v>2924</v>
      </c>
      <c r="H5928" s="3">
        <f t="shared" ca="1" si="1174"/>
        <v>2995</v>
      </c>
      <c r="I5928" s="3">
        <f t="shared" ca="1" si="1175"/>
        <v>2988</v>
      </c>
      <c r="J5928" s="3">
        <f t="shared" ca="1" si="1176"/>
        <v>2931</v>
      </c>
      <c r="K5928" s="4">
        <f t="shared" ca="1" si="1179"/>
        <v>6.3099031402466554</v>
      </c>
      <c r="L5928" s="4">
        <f t="shared" ca="1" si="1180"/>
        <v>48.18234508763787</v>
      </c>
      <c r="M5928" s="4" t="str">
        <f ca="1">IF($B5928&gt;$I$4,"",VLOOKUP($B5928,G$10:$K$6000,5,FALSE))</f>
        <v/>
      </c>
      <c r="N5928" s="4" t="str">
        <f ca="1">IF($B5928&gt;$I$4,"",VLOOKUP($B5928,H$10:$K$6000,4,FALSE))</f>
        <v/>
      </c>
      <c r="O5928" s="4" t="str">
        <f ca="1">IF($B5928&gt;$I$4,"",VLOOKUP($B5928,I$10:$L$6000,4,FALSE))</f>
        <v/>
      </c>
      <c r="P5928" s="4" t="str">
        <f ca="1">IF($B5928&gt;$I$4,"",VLOOKUP($B5928,J$10:$L$6000,3,FALSE))</f>
        <v/>
      </c>
      <c r="Q5928" s="5"/>
      <c r="R5928" s="5"/>
      <c r="S5928" s="5"/>
      <c r="T5928" s="5"/>
      <c r="U5928" s="5"/>
      <c r="V5928" s="5"/>
      <c r="W5928" s="5"/>
      <c r="X5928" s="5"/>
      <c r="Y5928" s="5"/>
      <c r="Z5928" s="5"/>
      <c r="AA5928" s="5"/>
      <c r="AB5928" s="5"/>
      <c r="AC5928" s="8"/>
      <c r="AD5928" s="8"/>
    </row>
    <row r="5929" spans="2:30" x14ac:dyDescent="0.2">
      <c r="B5929" s="3">
        <f t="shared" si="1181"/>
        <v>5920</v>
      </c>
      <c r="C5929" s="3">
        <f t="shared" ca="1" si="1177"/>
        <v>1</v>
      </c>
      <c r="D5929" s="3">
        <f t="shared" ca="1" si="1171"/>
        <v>0</v>
      </c>
      <c r="E5929" s="3">
        <f t="shared" ca="1" si="1178"/>
        <v>0</v>
      </c>
      <c r="F5929" s="3">
        <f t="shared" ca="1" si="1172"/>
        <v>1</v>
      </c>
      <c r="G5929" s="3">
        <f t="shared" ca="1" si="1173"/>
        <v>2925</v>
      </c>
      <c r="H5929" s="3">
        <f t="shared" ca="1" si="1174"/>
        <v>2995</v>
      </c>
      <c r="I5929" s="3">
        <f t="shared" ca="1" si="1175"/>
        <v>2988</v>
      </c>
      <c r="J5929" s="3">
        <f t="shared" ca="1" si="1176"/>
        <v>2932</v>
      </c>
      <c r="K5929" s="4">
        <f t="shared" ca="1" si="1179"/>
        <v>5.9089833633641895</v>
      </c>
      <c r="L5929" s="4">
        <f t="shared" ca="1" si="1180"/>
        <v>48.3686848274466</v>
      </c>
      <c r="M5929" s="4" t="str">
        <f ca="1">IF($B5929&gt;$I$4,"",VLOOKUP($B5929,G$10:$K$6000,5,FALSE))</f>
        <v/>
      </c>
      <c r="N5929" s="4" t="str">
        <f ca="1">IF($B5929&gt;$I$4,"",VLOOKUP($B5929,H$10:$K$6000,4,FALSE))</f>
        <v/>
      </c>
      <c r="O5929" s="4" t="str">
        <f ca="1">IF($B5929&gt;$I$4,"",VLOOKUP($B5929,I$10:$L$6000,4,FALSE))</f>
        <v/>
      </c>
      <c r="P5929" s="4" t="str">
        <f ca="1">IF($B5929&gt;$I$4,"",VLOOKUP($B5929,J$10:$L$6000,3,FALSE))</f>
        <v/>
      </c>
      <c r="Q5929" s="5"/>
      <c r="R5929" s="5"/>
      <c r="S5929" s="5"/>
      <c r="T5929" s="5"/>
      <c r="U5929" s="5"/>
      <c r="V5929" s="5"/>
      <c r="W5929" s="5"/>
      <c r="X5929" s="5"/>
      <c r="Y5929" s="5"/>
      <c r="Z5929" s="5"/>
      <c r="AA5929" s="5"/>
      <c r="AB5929" s="5"/>
      <c r="AC5929" s="8"/>
      <c r="AD5929" s="8"/>
    </row>
    <row r="5930" spans="2:30" x14ac:dyDescent="0.2">
      <c r="B5930" s="3">
        <f t="shared" si="1181"/>
        <v>5921</v>
      </c>
      <c r="C5930" s="3">
        <f t="shared" ca="1" si="1177"/>
        <v>1</v>
      </c>
      <c r="D5930" s="3">
        <f t="shared" ca="1" si="1171"/>
        <v>0</v>
      </c>
      <c r="E5930" s="3">
        <f t="shared" ca="1" si="1178"/>
        <v>0</v>
      </c>
      <c r="F5930" s="3">
        <f t="shared" ca="1" si="1172"/>
        <v>1</v>
      </c>
      <c r="G5930" s="3">
        <f t="shared" ca="1" si="1173"/>
        <v>2926</v>
      </c>
      <c r="H5930" s="3">
        <f t="shared" ca="1" si="1174"/>
        <v>2995</v>
      </c>
      <c r="I5930" s="3">
        <f t="shared" ca="1" si="1175"/>
        <v>2988</v>
      </c>
      <c r="J5930" s="3">
        <f t="shared" ca="1" si="1176"/>
        <v>2933</v>
      </c>
      <c r="K5930" s="4">
        <f t="shared" ca="1" si="1179"/>
        <v>6.4397148450728148</v>
      </c>
      <c r="L5930" s="4">
        <f t="shared" ca="1" si="1180"/>
        <v>49.502297229306052</v>
      </c>
      <c r="M5930" s="4" t="str">
        <f ca="1">IF($B5930&gt;$I$4,"",VLOOKUP($B5930,G$10:$K$6000,5,FALSE))</f>
        <v/>
      </c>
      <c r="N5930" s="4" t="str">
        <f ca="1">IF($B5930&gt;$I$4,"",VLOOKUP($B5930,H$10:$K$6000,4,FALSE))</f>
        <v/>
      </c>
      <c r="O5930" s="4" t="str">
        <f ca="1">IF($B5930&gt;$I$4,"",VLOOKUP($B5930,I$10:$L$6000,4,FALSE))</f>
        <v/>
      </c>
      <c r="P5930" s="4" t="str">
        <f ca="1">IF($B5930&gt;$I$4,"",VLOOKUP($B5930,J$10:$L$6000,3,FALSE))</f>
        <v/>
      </c>
      <c r="Q5930" s="5"/>
      <c r="R5930" s="5"/>
      <c r="S5930" s="5"/>
      <c r="T5930" s="5"/>
      <c r="U5930" s="5"/>
      <c r="V5930" s="5"/>
      <c r="W5930" s="5"/>
      <c r="X5930" s="5"/>
      <c r="Y5930" s="5"/>
      <c r="Z5930" s="5"/>
      <c r="AA5930" s="5"/>
      <c r="AB5930" s="5"/>
      <c r="AC5930" s="8"/>
      <c r="AD5930" s="8"/>
    </row>
    <row r="5931" spans="2:30" x14ac:dyDescent="0.2">
      <c r="B5931" s="3">
        <f t="shared" si="1181"/>
        <v>5922</v>
      </c>
      <c r="C5931" s="3">
        <f t="shared" ca="1" si="1177"/>
        <v>1</v>
      </c>
      <c r="D5931" s="3">
        <f t="shared" ca="1" si="1171"/>
        <v>0</v>
      </c>
      <c r="E5931" s="3">
        <f t="shared" ca="1" si="1178"/>
        <v>1</v>
      </c>
      <c r="F5931" s="3">
        <f t="shared" ca="1" si="1172"/>
        <v>0</v>
      </c>
      <c r="G5931" s="3">
        <f t="shared" ca="1" si="1173"/>
        <v>2927</v>
      </c>
      <c r="H5931" s="3">
        <f t="shared" ca="1" si="1174"/>
        <v>2995</v>
      </c>
      <c r="I5931" s="3">
        <f t="shared" ca="1" si="1175"/>
        <v>2989</v>
      </c>
      <c r="J5931" s="3">
        <f t="shared" ca="1" si="1176"/>
        <v>2933</v>
      </c>
      <c r="K5931" s="4">
        <f t="shared" ca="1" si="1179"/>
        <v>6.801379066473376</v>
      </c>
      <c r="L5931" s="4">
        <f t="shared" ca="1" si="1180"/>
        <v>47.182938767029292</v>
      </c>
      <c r="M5931" s="4" t="str">
        <f ca="1">IF($B5931&gt;$I$4,"",VLOOKUP($B5931,G$10:$K$6000,5,FALSE))</f>
        <v/>
      </c>
      <c r="N5931" s="4" t="str">
        <f ca="1">IF($B5931&gt;$I$4,"",VLOOKUP($B5931,H$10:$K$6000,4,FALSE))</f>
        <v/>
      </c>
      <c r="O5931" s="4" t="str">
        <f ca="1">IF($B5931&gt;$I$4,"",VLOOKUP($B5931,I$10:$L$6000,4,FALSE))</f>
        <v/>
      </c>
      <c r="P5931" s="4" t="str">
        <f ca="1">IF($B5931&gt;$I$4,"",VLOOKUP($B5931,J$10:$L$6000,3,FALSE))</f>
        <v/>
      </c>
      <c r="Q5931" s="5"/>
      <c r="R5931" s="5"/>
      <c r="S5931" s="5"/>
      <c r="T5931" s="5"/>
      <c r="U5931" s="5"/>
      <c r="V5931" s="5"/>
      <c r="W5931" s="5"/>
      <c r="X5931" s="5"/>
      <c r="Y5931" s="5"/>
      <c r="Z5931" s="5"/>
      <c r="AA5931" s="5"/>
      <c r="AB5931" s="5"/>
      <c r="AC5931" s="8"/>
      <c r="AD5931" s="8"/>
    </row>
    <row r="5932" spans="2:30" x14ac:dyDescent="0.2">
      <c r="B5932" s="3">
        <f t="shared" si="1181"/>
        <v>5923</v>
      </c>
      <c r="C5932" s="3">
        <f t="shared" ca="1" si="1177"/>
        <v>1</v>
      </c>
      <c r="D5932" s="3">
        <f t="shared" ca="1" si="1171"/>
        <v>0</v>
      </c>
      <c r="E5932" s="3">
        <f t="shared" ca="1" si="1178"/>
        <v>1</v>
      </c>
      <c r="F5932" s="3">
        <f t="shared" ca="1" si="1172"/>
        <v>0</v>
      </c>
      <c r="G5932" s="3">
        <f t="shared" ca="1" si="1173"/>
        <v>2928</v>
      </c>
      <c r="H5932" s="3">
        <f t="shared" ca="1" si="1174"/>
        <v>2995</v>
      </c>
      <c r="I5932" s="3">
        <f t="shared" ca="1" si="1175"/>
        <v>2990</v>
      </c>
      <c r="J5932" s="3">
        <f t="shared" ca="1" si="1176"/>
        <v>2933</v>
      </c>
      <c r="K5932" s="4">
        <f t="shared" ca="1" si="1179"/>
        <v>5.9550795086017612</v>
      </c>
      <c r="L5932" s="4">
        <f t="shared" ca="1" si="1180"/>
        <v>46.405002950053913</v>
      </c>
      <c r="M5932" s="4" t="str">
        <f ca="1">IF($B5932&gt;$I$4,"",VLOOKUP($B5932,G$10:$K$6000,5,FALSE))</f>
        <v/>
      </c>
      <c r="N5932" s="4" t="str">
        <f ca="1">IF($B5932&gt;$I$4,"",VLOOKUP($B5932,H$10:$K$6000,4,FALSE))</f>
        <v/>
      </c>
      <c r="O5932" s="4" t="str">
        <f ca="1">IF($B5932&gt;$I$4,"",VLOOKUP($B5932,I$10:$L$6000,4,FALSE))</f>
        <v/>
      </c>
      <c r="P5932" s="4" t="str">
        <f ca="1">IF($B5932&gt;$I$4,"",VLOOKUP($B5932,J$10:$L$6000,3,FALSE))</f>
        <v/>
      </c>
      <c r="Q5932" s="5"/>
      <c r="R5932" s="5"/>
      <c r="S5932" s="5"/>
      <c r="T5932" s="5"/>
      <c r="U5932" s="5"/>
      <c r="V5932" s="5"/>
      <c r="W5932" s="5"/>
      <c r="X5932" s="5"/>
      <c r="Y5932" s="5"/>
      <c r="Z5932" s="5"/>
      <c r="AA5932" s="5"/>
      <c r="AB5932" s="5"/>
      <c r="AC5932" s="8"/>
      <c r="AD5932" s="8"/>
    </row>
    <row r="5933" spans="2:30" x14ac:dyDescent="0.2">
      <c r="B5933" s="3">
        <f t="shared" si="1181"/>
        <v>5924</v>
      </c>
      <c r="C5933" s="3">
        <f t="shared" ca="1" si="1177"/>
        <v>0</v>
      </c>
      <c r="D5933" s="3">
        <f t="shared" ca="1" si="1171"/>
        <v>1</v>
      </c>
      <c r="E5933" s="3">
        <f t="shared" ca="1" si="1178"/>
        <v>0</v>
      </c>
      <c r="F5933" s="3">
        <f t="shared" ca="1" si="1172"/>
        <v>1</v>
      </c>
      <c r="G5933" s="3">
        <f t="shared" ca="1" si="1173"/>
        <v>2928</v>
      </c>
      <c r="H5933" s="3">
        <f t="shared" ca="1" si="1174"/>
        <v>2996</v>
      </c>
      <c r="I5933" s="3">
        <f t="shared" ca="1" si="1175"/>
        <v>2990</v>
      </c>
      <c r="J5933" s="3">
        <f t="shared" ca="1" si="1176"/>
        <v>2934</v>
      </c>
      <c r="K5933" s="4">
        <f t="shared" ca="1" si="1179"/>
        <v>7.2462470227716302</v>
      </c>
      <c r="L5933" s="4">
        <f t="shared" ca="1" si="1180"/>
        <v>47.798610028964802</v>
      </c>
      <c r="M5933" s="4" t="str">
        <f ca="1">IF($B5933&gt;$I$4,"",VLOOKUP($B5933,G$10:$K$6000,5,FALSE))</f>
        <v/>
      </c>
      <c r="N5933" s="4" t="str">
        <f ca="1">IF($B5933&gt;$I$4,"",VLOOKUP($B5933,H$10:$K$6000,4,FALSE))</f>
        <v/>
      </c>
      <c r="O5933" s="4" t="str">
        <f ca="1">IF($B5933&gt;$I$4,"",VLOOKUP($B5933,I$10:$L$6000,4,FALSE))</f>
        <v/>
      </c>
      <c r="P5933" s="4" t="str">
        <f ca="1">IF($B5933&gt;$I$4,"",VLOOKUP($B5933,J$10:$L$6000,3,FALSE))</f>
        <v/>
      </c>
      <c r="Q5933" s="5"/>
      <c r="R5933" s="5"/>
      <c r="S5933" s="5"/>
      <c r="T5933" s="5"/>
      <c r="U5933" s="5"/>
      <c r="V5933" s="5"/>
      <c r="W5933" s="5"/>
      <c r="X5933" s="5"/>
      <c r="Y5933" s="5"/>
      <c r="Z5933" s="5"/>
      <c r="AA5933" s="5"/>
      <c r="AB5933" s="5"/>
      <c r="AC5933" s="8"/>
      <c r="AD5933" s="8"/>
    </row>
    <row r="5934" spans="2:30" x14ac:dyDescent="0.2">
      <c r="B5934" s="3">
        <f t="shared" si="1181"/>
        <v>5925</v>
      </c>
      <c r="C5934" s="3">
        <f t="shared" ca="1" si="1177"/>
        <v>1</v>
      </c>
      <c r="D5934" s="3">
        <f t="shared" ca="1" si="1171"/>
        <v>0</v>
      </c>
      <c r="E5934" s="3">
        <f t="shared" ca="1" si="1178"/>
        <v>1</v>
      </c>
      <c r="F5934" s="3">
        <f t="shared" ca="1" si="1172"/>
        <v>0</v>
      </c>
      <c r="G5934" s="3">
        <f t="shared" ca="1" si="1173"/>
        <v>2929</v>
      </c>
      <c r="H5934" s="3">
        <f t="shared" ca="1" si="1174"/>
        <v>2996</v>
      </c>
      <c r="I5934" s="3">
        <f t="shared" ca="1" si="1175"/>
        <v>2991</v>
      </c>
      <c r="J5934" s="3">
        <f t="shared" ca="1" si="1176"/>
        <v>2934</v>
      </c>
      <c r="K5934" s="4">
        <f t="shared" ca="1" si="1179"/>
        <v>6.4700398613211663</v>
      </c>
      <c r="L5934" s="4">
        <f t="shared" ca="1" si="1180"/>
        <v>46.616620916351565</v>
      </c>
      <c r="M5934" s="4" t="str">
        <f ca="1">IF($B5934&gt;$I$4,"",VLOOKUP($B5934,G$10:$K$6000,5,FALSE))</f>
        <v/>
      </c>
      <c r="N5934" s="4" t="str">
        <f ca="1">IF($B5934&gt;$I$4,"",VLOOKUP($B5934,H$10:$K$6000,4,FALSE))</f>
        <v/>
      </c>
      <c r="O5934" s="4" t="str">
        <f ca="1">IF($B5934&gt;$I$4,"",VLOOKUP($B5934,I$10:$L$6000,4,FALSE))</f>
        <v/>
      </c>
      <c r="P5934" s="4" t="str">
        <f ca="1">IF($B5934&gt;$I$4,"",VLOOKUP($B5934,J$10:$L$6000,3,FALSE))</f>
        <v/>
      </c>
      <c r="Q5934" s="5"/>
      <c r="R5934" s="5"/>
      <c r="S5934" s="5"/>
      <c r="T5934" s="5"/>
      <c r="U5934" s="5"/>
      <c r="V5934" s="5"/>
      <c r="W5934" s="5"/>
      <c r="X5934" s="5"/>
      <c r="Y5934" s="5"/>
      <c r="Z5934" s="5"/>
      <c r="AA5934" s="5"/>
      <c r="AB5934" s="5"/>
      <c r="AC5934" s="8"/>
      <c r="AD5934" s="8"/>
    </row>
    <row r="5935" spans="2:30" x14ac:dyDescent="0.2">
      <c r="B5935" s="3">
        <f t="shared" si="1181"/>
        <v>5926</v>
      </c>
      <c r="C5935" s="3">
        <f t="shared" ca="1" si="1177"/>
        <v>1</v>
      </c>
      <c r="D5935" s="3">
        <f t="shared" ca="1" si="1171"/>
        <v>0</v>
      </c>
      <c r="E5935" s="3">
        <f t="shared" ca="1" si="1178"/>
        <v>1</v>
      </c>
      <c r="F5935" s="3">
        <f t="shared" ca="1" si="1172"/>
        <v>0</v>
      </c>
      <c r="G5935" s="3">
        <f t="shared" ca="1" si="1173"/>
        <v>2930</v>
      </c>
      <c r="H5935" s="3">
        <f t="shared" ca="1" si="1174"/>
        <v>2996</v>
      </c>
      <c r="I5935" s="3">
        <f t="shared" ca="1" si="1175"/>
        <v>2992</v>
      </c>
      <c r="J5935" s="3">
        <f t="shared" ca="1" si="1176"/>
        <v>2934</v>
      </c>
      <c r="K5935" s="4">
        <f t="shared" ca="1" si="1179"/>
        <v>6.5269375568102621</v>
      </c>
      <c r="L5935" s="4">
        <f t="shared" ca="1" si="1180"/>
        <v>45.919989385442776</v>
      </c>
      <c r="M5935" s="4" t="str">
        <f ca="1">IF($B5935&gt;$I$4,"",VLOOKUP($B5935,G$10:$K$6000,5,FALSE))</f>
        <v/>
      </c>
      <c r="N5935" s="4" t="str">
        <f ca="1">IF($B5935&gt;$I$4,"",VLOOKUP($B5935,H$10:$K$6000,4,FALSE))</f>
        <v/>
      </c>
      <c r="O5935" s="4" t="str">
        <f ca="1">IF($B5935&gt;$I$4,"",VLOOKUP($B5935,I$10:$L$6000,4,FALSE))</f>
        <v/>
      </c>
      <c r="P5935" s="4" t="str">
        <f ca="1">IF($B5935&gt;$I$4,"",VLOOKUP($B5935,J$10:$L$6000,3,FALSE))</f>
        <v/>
      </c>
      <c r="Q5935" s="5"/>
      <c r="R5935" s="5"/>
      <c r="S5935" s="5"/>
      <c r="T5935" s="5"/>
      <c r="U5935" s="5"/>
      <c r="V5935" s="5"/>
      <c r="W5935" s="5"/>
      <c r="X5935" s="5"/>
      <c r="Y5935" s="5"/>
      <c r="Z5935" s="5"/>
      <c r="AA5935" s="5"/>
      <c r="AB5935" s="5"/>
      <c r="AC5935" s="8"/>
      <c r="AD5935" s="8"/>
    </row>
    <row r="5936" spans="2:30" x14ac:dyDescent="0.2">
      <c r="B5936" s="3">
        <f t="shared" si="1181"/>
        <v>5927</v>
      </c>
      <c r="C5936" s="3">
        <f t="shared" ca="1" si="1177"/>
        <v>1</v>
      </c>
      <c r="D5936" s="3">
        <f t="shared" ca="1" si="1171"/>
        <v>0</v>
      </c>
      <c r="E5936" s="3">
        <f t="shared" ca="1" si="1178"/>
        <v>0</v>
      </c>
      <c r="F5936" s="3">
        <f t="shared" ca="1" si="1172"/>
        <v>1</v>
      </c>
      <c r="G5936" s="3">
        <f t="shared" ca="1" si="1173"/>
        <v>2931</v>
      </c>
      <c r="H5936" s="3">
        <f t="shared" ca="1" si="1174"/>
        <v>2996</v>
      </c>
      <c r="I5936" s="3">
        <f t="shared" ca="1" si="1175"/>
        <v>2992</v>
      </c>
      <c r="J5936" s="3">
        <f t="shared" ca="1" si="1176"/>
        <v>2935</v>
      </c>
      <c r="K5936" s="4">
        <f t="shared" ca="1" si="1179"/>
        <v>5.8856757653343017</v>
      </c>
      <c r="L5936" s="4">
        <f t="shared" ca="1" si="1180"/>
        <v>49.262659936622875</v>
      </c>
      <c r="M5936" s="4" t="str">
        <f ca="1">IF($B5936&gt;$I$4,"",VLOOKUP($B5936,G$10:$K$6000,5,FALSE))</f>
        <v/>
      </c>
      <c r="N5936" s="4" t="str">
        <f ca="1">IF($B5936&gt;$I$4,"",VLOOKUP($B5936,H$10:$K$6000,4,FALSE))</f>
        <v/>
      </c>
      <c r="O5936" s="4" t="str">
        <f ca="1">IF($B5936&gt;$I$4,"",VLOOKUP($B5936,I$10:$L$6000,4,FALSE))</f>
        <v/>
      </c>
      <c r="P5936" s="4" t="str">
        <f ca="1">IF($B5936&gt;$I$4,"",VLOOKUP($B5936,J$10:$L$6000,3,FALSE))</f>
        <v/>
      </c>
      <c r="Q5936" s="5"/>
      <c r="R5936" s="5"/>
      <c r="S5936" s="5"/>
      <c r="T5936" s="5"/>
      <c r="U5936" s="5"/>
      <c r="V5936" s="5"/>
      <c r="W5936" s="5"/>
      <c r="X5936" s="5"/>
      <c r="Y5936" s="5"/>
      <c r="Z5936" s="5"/>
      <c r="AA5936" s="5"/>
      <c r="AB5936" s="5"/>
      <c r="AC5936" s="8"/>
      <c r="AD5936" s="8"/>
    </row>
    <row r="5937" spans="2:30" x14ac:dyDescent="0.2">
      <c r="B5937" s="3">
        <f t="shared" si="1181"/>
        <v>5928</v>
      </c>
      <c r="C5937" s="3">
        <f t="shared" ca="1" si="1177"/>
        <v>1</v>
      </c>
      <c r="D5937" s="3">
        <f t="shared" ca="1" si="1171"/>
        <v>0</v>
      </c>
      <c r="E5937" s="3">
        <f t="shared" ca="1" si="1178"/>
        <v>1</v>
      </c>
      <c r="F5937" s="3">
        <f t="shared" ca="1" si="1172"/>
        <v>0</v>
      </c>
      <c r="G5937" s="3">
        <f t="shared" ca="1" si="1173"/>
        <v>2932</v>
      </c>
      <c r="H5937" s="3">
        <f t="shared" ca="1" si="1174"/>
        <v>2996</v>
      </c>
      <c r="I5937" s="3">
        <f t="shared" ca="1" si="1175"/>
        <v>2993</v>
      </c>
      <c r="J5937" s="3">
        <f t="shared" ca="1" si="1176"/>
        <v>2935</v>
      </c>
      <c r="K5937" s="4">
        <f t="shared" ca="1" si="1179"/>
        <v>6.5775816294562279</v>
      </c>
      <c r="L5937" s="4">
        <f t="shared" ca="1" si="1180"/>
        <v>45.725076467910291</v>
      </c>
      <c r="M5937" s="4" t="str">
        <f ca="1">IF($B5937&gt;$I$4,"",VLOOKUP($B5937,G$10:$K$6000,5,FALSE))</f>
        <v/>
      </c>
      <c r="N5937" s="4" t="str">
        <f ca="1">IF($B5937&gt;$I$4,"",VLOOKUP($B5937,H$10:$K$6000,4,FALSE))</f>
        <v/>
      </c>
      <c r="O5937" s="4" t="str">
        <f ca="1">IF($B5937&gt;$I$4,"",VLOOKUP($B5937,I$10:$L$6000,4,FALSE))</f>
        <v/>
      </c>
      <c r="P5937" s="4" t="str">
        <f ca="1">IF($B5937&gt;$I$4,"",VLOOKUP($B5937,J$10:$L$6000,3,FALSE))</f>
        <v/>
      </c>
      <c r="Q5937" s="5"/>
      <c r="R5937" s="5"/>
      <c r="S5937" s="5"/>
      <c r="T5937" s="5"/>
      <c r="U5937" s="5"/>
      <c r="V5937" s="5"/>
      <c r="W5937" s="5"/>
      <c r="X5937" s="5"/>
      <c r="Y5937" s="5"/>
      <c r="Z5937" s="5"/>
      <c r="AA5937" s="5"/>
      <c r="AB5937" s="5"/>
      <c r="AC5937" s="8"/>
      <c r="AD5937" s="8"/>
    </row>
    <row r="5938" spans="2:30" x14ac:dyDescent="0.2">
      <c r="B5938" s="3">
        <f t="shared" si="1181"/>
        <v>5929</v>
      </c>
      <c r="C5938" s="3">
        <f t="shared" ca="1" si="1177"/>
        <v>1</v>
      </c>
      <c r="D5938" s="3">
        <f t="shared" ref="D5938:D6000" ca="1" si="1182">1-C5938</f>
        <v>0</v>
      </c>
      <c r="E5938" s="3">
        <f t="shared" ca="1" si="1178"/>
        <v>0</v>
      </c>
      <c r="F5938" s="3">
        <f t="shared" ref="F5938:F6000" ca="1" si="1183">1-E5938</f>
        <v>1</v>
      </c>
      <c r="G5938" s="3">
        <f t="shared" ref="G5938:G6000" ca="1" si="1184">G5937+C5938</f>
        <v>2933</v>
      </c>
      <c r="H5938" s="3">
        <f t="shared" ref="H5938:H6000" ca="1" si="1185">H5937+D5938</f>
        <v>2996</v>
      </c>
      <c r="I5938" s="3">
        <f t="shared" ref="I5938:I6000" ca="1" si="1186">I5937+E5938</f>
        <v>2993</v>
      </c>
      <c r="J5938" s="3">
        <f t="shared" ref="J5938:J6000" ca="1" si="1187">J5937+F5938</f>
        <v>2936</v>
      </c>
      <c r="K5938" s="4">
        <f t="shared" ca="1" si="1179"/>
        <v>6.1192424847698312</v>
      </c>
      <c r="L5938" s="4">
        <f t="shared" ca="1" si="1180"/>
        <v>47.850734739507139</v>
      </c>
      <c r="M5938" s="4" t="str">
        <f ca="1">IF($B5938&gt;$I$4,"",VLOOKUP($B5938,G$10:$K$6000,5,FALSE))</f>
        <v/>
      </c>
      <c r="N5938" s="4" t="str">
        <f ca="1">IF($B5938&gt;$I$4,"",VLOOKUP($B5938,H$10:$K$6000,4,FALSE))</f>
        <v/>
      </c>
      <c r="O5938" s="4" t="str">
        <f ca="1">IF($B5938&gt;$I$4,"",VLOOKUP($B5938,I$10:$L$6000,4,FALSE))</f>
        <v/>
      </c>
      <c r="P5938" s="4" t="str">
        <f ca="1">IF($B5938&gt;$I$4,"",VLOOKUP($B5938,J$10:$L$6000,3,FALSE))</f>
        <v/>
      </c>
      <c r="Q5938" s="5"/>
      <c r="R5938" s="5"/>
      <c r="S5938" s="5"/>
      <c r="T5938" s="5"/>
      <c r="U5938" s="5"/>
      <c r="V5938" s="5"/>
      <c r="W5938" s="5"/>
      <c r="X5938" s="5"/>
      <c r="Y5938" s="5"/>
      <c r="Z5938" s="5"/>
      <c r="AA5938" s="5"/>
      <c r="AB5938" s="5"/>
      <c r="AC5938" s="8"/>
      <c r="AD5938" s="8"/>
    </row>
    <row r="5939" spans="2:30" x14ac:dyDescent="0.2">
      <c r="B5939" s="3">
        <f t="shared" si="1181"/>
        <v>5930</v>
      </c>
      <c r="C5939" s="3">
        <f t="shared" ca="1" si="1177"/>
        <v>0</v>
      </c>
      <c r="D5939" s="3">
        <f t="shared" ca="1" si="1182"/>
        <v>1</v>
      </c>
      <c r="E5939" s="3">
        <f t="shared" ca="1" si="1178"/>
        <v>1</v>
      </c>
      <c r="F5939" s="3">
        <f t="shared" ca="1" si="1183"/>
        <v>0</v>
      </c>
      <c r="G5939" s="3">
        <f t="shared" ca="1" si="1184"/>
        <v>2933</v>
      </c>
      <c r="H5939" s="3">
        <f t="shared" ca="1" si="1185"/>
        <v>2997</v>
      </c>
      <c r="I5939" s="3">
        <f t="shared" ca="1" si="1186"/>
        <v>2994</v>
      </c>
      <c r="J5939" s="3">
        <f t="shared" ca="1" si="1187"/>
        <v>2936</v>
      </c>
      <c r="K5939" s="4">
        <f t="shared" ca="1" si="1179"/>
        <v>7.5137391766225088</v>
      </c>
      <c r="L5939" s="4">
        <f t="shared" ca="1" si="1180"/>
        <v>47.376922434918079</v>
      </c>
      <c r="M5939" s="4" t="str">
        <f ca="1">IF($B5939&gt;$I$4,"",VLOOKUP($B5939,G$10:$K$6000,5,FALSE))</f>
        <v/>
      </c>
      <c r="N5939" s="4" t="str">
        <f ca="1">IF($B5939&gt;$I$4,"",VLOOKUP($B5939,H$10:$K$6000,4,FALSE))</f>
        <v/>
      </c>
      <c r="O5939" s="4" t="str">
        <f ca="1">IF($B5939&gt;$I$4,"",VLOOKUP($B5939,I$10:$L$6000,4,FALSE))</f>
        <v/>
      </c>
      <c r="P5939" s="4" t="str">
        <f ca="1">IF($B5939&gt;$I$4,"",VLOOKUP($B5939,J$10:$L$6000,3,FALSE))</f>
        <v/>
      </c>
      <c r="Q5939" s="5"/>
      <c r="R5939" s="5"/>
      <c r="S5939" s="5"/>
      <c r="T5939" s="5"/>
      <c r="U5939" s="5"/>
      <c r="V5939" s="5"/>
      <c r="W5939" s="5"/>
      <c r="X5939" s="5"/>
      <c r="Y5939" s="5"/>
      <c r="Z5939" s="5"/>
      <c r="AA5939" s="5"/>
      <c r="AB5939" s="5"/>
      <c r="AC5939" s="8"/>
      <c r="AD5939" s="8"/>
    </row>
    <row r="5940" spans="2:30" x14ac:dyDescent="0.2">
      <c r="B5940" s="3">
        <f t="shared" si="1181"/>
        <v>5931</v>
      </c>
      <c r="C5940" s="3">
        <f t="shared" ca="1" si="1177"/>
        <v>1</v>
      </c>
      <c r="D5940" s="3">
        <f t="shared" ca="1" si="1182"/>
        <v>0</v>
      </c>
      <c r="E5940" s="3">
        <f t="shared" ca="1" si="1178"/>
        <v>0</v>
      </c>
      <c r="F5940" s="3">
        <f t="shared" ca="1" si="1183"/>
        <v>1</v>
      </c>
      <c r="G5940" s="3">
        <f t="shared" ca="1" si="1184"/>
        <v>2934</v>
      </c>
      <c r="H5940" s="3">
        <f t="shared" ca="1" si="1185"/>
        <v>2997</v>
      </c>
      <c r="I5940" s="3">
        <f t="shared" ca="1" si="1186"/>
        <v>2994</v>
      </c>
      <c r="J5940" s="3">
        <f t="shared" ca="1" si="1187"/>
        <v>2937</v>
      </c>
      <c r="K5940" s="4">
        <f t="shared" ca="1" si="1179"/>
        <v>6.1406440440132402</v>
      </c>
      <c r="L5940" s="4">
        <f t="shared" ca="1" si="1180"/>
        <v>49.300236863047296</v>
      </c>
      <c r="M5940" s="4" t="str">
        <f ca="1">IF($B5940&gt;$I$4,"",VLOOKUP($B5940,G$10:$K$6000,5,FALSE))</f>
        <v/>
      </c>
      <c r="N5940" s="4" t="str">
        <f ca="1">IF($B5940&gt;$I$4,"",VLOOKUP($B5940,H$10:$K$6000,4,FALSE))</f>
        <v/>
      </c>
      <c r="O5940" s="4" t="str">
        <f ca="1">IF($B5940&gt;$I$4,"",VLOOKUP($B5940,I$10:$L$6000,4,FALSE))</f>
        <v/>
      </c>
      <c r="P5940" s="4" t="str">
        <f ca="1">IF($B5940&gt;$I$4,"",VLOOKUP($B5940,J$10:$L$6000,3,FALSE))</f>
        <v/>
      </c>
      <c r="Q5940" s="5"/>
      <c r="R5940" s="5"/>
      <c r="S5940" s="5"/>
      <c r="T5940" s="5"/>
      <c r="U5940" s="5"/>
      <c r="V5940" s="5"/>
      <c r="W5940" s="5"/>
      <c r="X5940" s="5"/>
      <c r="Y5940" s="5"/>
      <c r="Z5940" s="5"/>
      <c r="AA5940" s="5"/>
      <c r="AB5940" s="5"/>
      <c r="AC5940" s="8"/>
      <c r="AD5940" s="8"/>
    </row>
    <row r="5941" spans="2:30" x14ac:dyDescent="0.2">
      <c r="B5941" s="3">
        <f t="shared" si="1181"/>
        <v>5932</v>
      </c>
      <c r="C5941" s="3">
        <f t="shared" ca="1" si="1177"/>
        <v>0</v>
      </c>
      <c r="D5941" s="3">
        <f t="shared" ca="1" si="1182"/>
        <v>1</v>
      </c>
      <c r="E5941" s="3">
        <f t="shared" ca="1" si="1178"/>
        <v>1</v>
      </c>
      <c r="F5941" s="3">
        <f t="shared" ca="1" si="1183"/>
        <v>0</v>
      </c>
      <c r="G5941" s="3">
        <f t="shared" ca="1" si="1184"/>
        <v>2934</v>
      </c>
      <c r="H5941" s="3">
        <f t="shared" ca="1" si="1185"/>
        <v>2998</v>
      </c>
      <c r="I5941" s="3">
        <f t="shared" ca="1" si="1186"/>
        <v>2995</v>
      </c>
      <c r="J5941" s="3">
        <f t="shared" ca="1" si="1187"/>
        <v>2937</v>
      </c>
      <c r="K5941" s="4">
        <f t="shared" ca="1" si="1179"/>
        <v>7.7702440092475227</v>
      </c>
      <c r="L5941" s="4">
        <f t="shared" ca="1" si="1180"/>
        <v>45.961610447511163</v>
      </c>
      <c r="M5941" s="4" t="str">
        <f ca="1">IF($B5941&gt;$I$4,"",VLOOKUP($B5941,G$10:$K$6000,5,FALSE))</f>
        <v/>
      </c>
      <c r="N5941" s="4" t="str">
        <f ca="1">IF($B5941&gt;$I$4,"",VLOOKUP($B5941,H$10:$K$6000,4,FALSE))</f>
        <v/>
      </c>
      <c r="O5941" s="4" t="str">
        <f ca="1">IF($B5941&gt;$I$4,"",VLOOKUP($B5941,I$10:$L$6000,4,FALSE))</f>
        <v/>
      </c>
      <c r="P5941" s="4" t="str">
        <f ca="1">IF($B5941&gt;$I$4,"",VLOOKUP($B5941,J$10:$L$6000,3,FALSE))</f>
        <v/>
      </c>
      <c r="Q5941" s="5"/>
      <c r="R5941" s="5"/>
      <c r="S5941" s="5"/>
      <c r="T5941" s="5"/>
      <c r="U5941" s="5"/>
      <c r="V5941" s="5"/>
      <c r="W5941" s="5"/>
      <c r="X5941" s="5"/>
      <c r="Y5941" s="5"/>
      <c r="Z5941" s="5"/>
      <c r="AA5941" s="5"/>
      <c r="AB5941" s="5"/>
      <c r="AC5941" s="8"/>
      <c r="AD5941" s="8"/>
    </row>
    <row r="5942" spans="2:30" x14ac:dyDescent="0.2">
      <c r="B5942" s="3">
        <f t="shared" si="1181"/>
        <v>5933</v>
      </c>
      <c r="C5942" s="3">
        <f t="shared" ca="1" si="1177"/>
        <v>1</v>
      </c>
      <c r="D5942" s="3">
        <f t="shared" ca="1" si="1182"/>
        <v>0</v>
      </c>
      <c r="E5942" s="3">
        <f t="shared" ca="1" si="1178"/>
        <v>0</v>
      </c>
      <c r="F5942" s="3">
        <f t="shared" ca="1" si="1183"/>
        <v>1</v>
      </c>
      <c r="G5942" s="3">
        <f t="shared" ca="1" si="1184"/>
        <v>2935</v>
      </c>
      <c r="H5942" s="3">
        <f t="shared" ca="1" si="1185"/>
        <v>2998</v>
      </c>
      <c r="I5942" s="3">
        <f t="shared" ca="1" si="1186"/>
        <v>2995</v>
      </c>
      <c r="J5942" s="3">
        <f t="shared" ca="1" si="1187"/>
        <v>2938</v>
      </c>
      <c r="K5942" s="4">
        <f t="shared" ca="1" si="1179"/>
        <v>6.4805294451896742</v>
      </c>
      <c r="L5942" s="4">
        <f t="shared" ca="1" si="1180"/>
        <v>48.197817104145621</v>
      </c>
      <c r="M5942" s="4" t="str">
        <f ca="1">IF($B5942&gt;$I$4,"",VLOOKUP($B5942,G$10:$K$6000,5,FALSE))</f>
        <v/>
      </c>
      <c r="N5942" s="4" t="str">
        <f ca="1">IF($B5942&gt;$I$4,"",VLOOKUP($B5942,H$10:$K$6000,4,FALSE))</f>
        <v/>
      </c>
      <c r="O5942" s="4" t="str">
        <f ca="1">IF($B5942&gt;$I$4,"",VLOOKUP($B5942,I$10:$L$6000,4,FALSE))</f>
        <v/>
      </c>
      <c r="P5942" s="4" t="str">
        <f ca="1">IF($B5942&gt;$I$4,"",VLOOKUP($B5942,J$10:$L$6000,3,FALSE))</f>
        <v/>
      </c>
      <c r="Q5942" s="5"/>
      <c r="R5942" s="5"/>
      <c r="S5942" s="5"/>
      <c r="T5942" s="5"/>
      <c r="U5942" s="5"/>
      <c r="V5942" s="5"/>
      <c r="W5942" s="5"/>
      <c r="X5942" s="5"/>
      <c r="Y5942" s="5"/>
      <c r="Z5942" s="5"/>
      <c r="AA5942" s="5"/>
      <c r="AB5942" s="5"/>
      <c r="AC5942" s="8"/>
      <c r="AD5942" s="8"/>
    </row>
    <row r="5943" spans="2:30" x14ac:dyDescent="0.2">
      <c r="B5943" s="3">
        <f t="shared" si="1181"/>
        <v>5934</v>
      </c>
      <c r="C5943" s="3">
        <f t="shared" ca="1" si="1177"/>
        <v>0</v>
      </c>
      <c r="D5943" s="3">
        <f t="shared" ca="1" si="1182"/>
        <v>1</v>
      </c>
      <c r="E5943" s="3">
        <f t="shared" ca="1" si="1178"/>
        <v>1</v>
      </c>
      <c r="F5943" s="3">
        <f t="shared" ca="1" si="1183"/>
        <v>0</v>
      </c>
      <c r="G5943" s="3">
        <f t="shared" ca="1" si="1184"/>
        <v>2935</v>
      </c>
      <c r="H5943" s="3">
        <f t="shared" ca="1" si="1185"/>
        <v>2999</v>
      </c>
      <c r="I5943" s="3">
        <f t="shared" ca="1" si="1186"/>
        <v>2996</v>
      </c>
      <c r="J5943" s="3">
        <f t="shared" ca="1" si="1187"/>
        <v>2938</v>
      </c>
      <c r="K5943" s="4">
        <f t="shared" ca="1" si="1179"/>
        <v>7.5131788275712701</v>
      </c>
      <c r="L5943" s="4">
        <f t="shared" ca="1" si="1180"/>
        <v>46.395300844439156</v>
      </c>
      <c r="M5943" s="4" t="str">
        <f ca="1">IF($B5943&gt;$I$4,"",VLOOKUP($B5943,G$10:$K$6000,5,FALSE))</f>
        <v/>
      </c>
      <c r="N5943" s="4" t="str">
        <f ca="1">IF($B5943&gt;$I$4,"",VLOOKUP($B5943,H$10:$K$6000,4,FALSE))</f>
        <v/>
      </c>
      <c r="O5943" s="4" t="str">
        <f ca="1">IF($B5943&gt;$I$4,"",VLOOKUP($B5943,I$10:$L$6000,4,FALSE))</f>
        <v/>
      </c>
      <c r="P5943" s="4" t="str">
        <f ca="1">IF($B5943&gt;$I$4,"",VLOOKUP($B5943,J$10:$L$6000,3,FALSE))</f>
        <v/>
      </c>
      <c r="Q5943" s="5"/>
      <c r="R5943" s="5"/>
      <c r="S5943" s="5"/>
      <c r="T5943" s="5"/>
      <c r="U5943" s="5"/>
      <c r="V5943" s="5"/>
      <c r="W5943" s="5"/>
      <c r="X5943" s="5"/>
      <c r="Y5943" s="5"/>
      <c r="Z5943" s="5"/>
      <c r="AA5943" s="5"/>
      <c r="AB5943" s="5"/>
      <c r="AC5943" s="8"/>
      <c r="AD5943" s="8"/>
    </row>
    <row r="5944" spans="2:30" x14ac:dyDescent="0.2">
      <c r="B5944" s="3">
        <f t="shared" si="1181"/>
        <v>5935</v>
      </c>
      <c r="C5944" s="3">
        <f t="shared" ca="1" si="1177"/>
        <v>0</v>
      </c>
      <c r="D5944" s="3">
        <f t="shared" ca="1" si="1182"/>
        <v>1</v>
      </c>
      <c r="E5944" s="3">
        <f t="shared" ca="1" si="1178"/>
        <v>1</v>
      </c>
      <c r="F5944" s="3">
        <f t="shared" ca="1" si="1183"/>
        <v>0</v>
      </c>
      <c r="G5944" s="3">
        <f t="shared" ca="1" si="1184"/>
        <v>2935</v>
      </c>
      <c r="H5944" s="3">
        <f t="shared" ca="1" si="1185"/>
        <v>3000</v>
      </c>
      <c r="I5944" s="3">
        <f t="shared" ca="1" si="1186"/>
        <v>2997</v>
      </c>
      <c r="J5944" s="3">
        <f t="shared" ca="1" si="1187"/>
        <v>2938</v>
      </c>
      <c r="K5944" s="4">
        <f t="shared" ca="1" si="1179"/>
        <v>7.7441326515335254</v>
      </c>
      <c r="L5944" s="4">
        <f t="shared" ca="1" si="1180"/>
        <v>44.074529519333808</v>
      </c>
      <c r="M5944" s="4" t="str">
        <f ca="1">IF($B5944&gt;$I$4,"",VLOOKUP($B5944,G$10:$K$6000,5,FALSE))</f>
        <v/>
      </c>
      <c r="N5944" s="4" t="str">
        <f ca="1">IF($B5944&gt;$I$4,"",VLOOKUP($B5944,H$10:$K$6000,4,FALSE))</f>
        <v/>
      </c>
      <c r="O5944" s="4" t="str">
        <f ca="1">IF($B5944&gt;$I$4,"",VLOOKUP($B5944,I$10:$L$6000,4,FALSE))</f>
        <v/>
      </c>
      <c r="P5944" s="4" t="str">
        <f ca="1">IF($B5944&gt;$I$4,"",VLOOKUP($B5944,J$10:$L$6000,3,FALSE))</f>
        <v/>
      </c>
      <c r="Q5944" s="5"/>
      <c r="R5944" s="5"/>
      <c r="S5944" s="5"/>
      <c r="T5944" s="5"/>
      <c r="U5944" s="5"/>
      <c r="V5944" s="5"/>
      <c r="W5944" s="5"/>
      <c r="X5944" s="5"/>
      <c r="Y5944" s="5"/>
      <c r="Z5944" s="5"/>
      <c r="AA5944" s="5"/>
      <c r="AB5944" s="5"/>
      <c r="AC5944" s="8"/>
      <c r="AD5944" s="8"/>
    </row>
    <row r="5945" spans="2:30" x14ac:dyDescent="0.2">
      <c r="B5945" s="3">
        <f t="shared" si="1181"/>
        <v>5936</v>
      </c>
      <c r="C5945" s="3">
        <f t="shared" ca="1" si="1177"/>
        <v>1</v>
      </c>
      <c r="D5945" s="3">
        <f t="shared" ca="1" si="1182"/>
        <v>0</v>
      </c>
      <c r="E5945" s="3">
        <f t="shared" ca="1" si="1178"/>
        <v>1</v>
      </c>
      <c r="F5945" s="3">
        <f t="shared" ca="1" si="1183"/>
        <v>0</v>
      </c>
      <c r="G5945" s="3">
        <f t="shared" ca="1" si="1184"/>
        <v>2936</v>
      </c>
      <c r="H5945" s="3">
        <f t="shared" ca="1" si="1185"/>
        <v>3000</v>
      </c>
      <c r="I5945" s="3">
        <f t="shared" ca="1" si="1186"/>
        <v>2998</v>
      </c>
      <c r="J5945" s="3">
        <f t="shared" ca="1" si="1187"/>
        <v>2938</v>
      </c>
      <c r="K5945" s="4">
        <f t="shared" ca="1" si="1179"/>
        <v>6.372714608593915</v>
      </c>
      <c r="L5945" s="4">
        <f t="shared" ca="1" si="1180"/>
        <v>47.137295360572239</v>
      </c>
      <c r="M5945" s="4" t="str">
        <f ca="1">IF($B5945&gt;$I$4,"",VLOOKUP($B5945,G$10:$K$6000,5,FALSE))</f>
        <v/>
      </c>
      <c r="N5945" s="4" t="str">
        <f ca="1">IF($B5945&gt;$I$4,"",VLOOKUP($B5945,H$10:$K$6000,4,FALSE))</f>
        <v/>
      </c>
      <c r="O5945" s="4" t="str">
        <f ca="1">IF($B5945&gt;$I$4,"",VLOOKUP($B5945,I$10:$L$6000,4,FALSE))</f>
        <v/>
      </c>
      <c r="P5945" s="4" t="str">
        <f ca="1">IF($B5945&gt;$I$4,"",VLOOKUP($B5945,J$10:$L$6000,3,FALSE))</f>
        <v/>
      </c>
      <c r="Q5945" s="5"/>
      <c r="R5945" s="5"/>
      <c r="S5945" s="5"/>
      <c r="T5945" s="5"/>
      <c r="U5945" s="5"/>
      <c r="V5945" s="5"/>
      <c r="W5945" s="5"/>
      <c r="X5945" s="5"/>
      <c r="Y5945" s="5"/>
      <c r="Z5945" s="5"/>
      <c r="AA5945" s="5"/>
      <c r="AB5945" s="5"/>
      <c r="AC5945" s="8"/>
      <c r="AD5945" s="8"/>
    </row>
    <row r="5946" spans="2:30" x14ac:dyDescent="0.2">
      <c r="B5946" s="3">
        <f t="shared" si="1181"/>
        <v>5937</v>
      </c>
      <c r="C5946" s="3">
        <f t="shared" ca="1" si="1177"/>
        <v>0</v>
      </c>
      <c r="D5946" s="3">
        <f t="shared" ca="1" si="1182"/>
        <v>1</v>
      </c>
      <c r="E5946" s="3">
        <f t="shared" ca="1" si="1178"/>
        <v>0</v>
      </c>
      <c r="F5946" s="3">
        <f t="shared" ca="1" si="1183"/>
        <v>1</v>
      </c>
      <c r="G5946" s="3">
        <f t="shared" ca="1" si="1184"/>
        <v>2936</v>
      </c>
      <c r="H5946" s="3">
        <f t="shared" ca="1" si="1185"/>
        <v>3001</v>
      </c>
      <c r="I5946" s="3">
        <f t="shared" ca="1" si="1186"/>
        <v>2998</v>
      </c>
      <c r="J5946" s="3">
        <f t="shared" ca="1" si="1187"/>
        <v>2939</v>
      </c>
      <c r="K5946" s="4">
        <f t="shared" ca="1" si="1179"/>
        <v>7.2729598805959972</v>
      </c>
      <c r="L5946" s="4">
        <f t="shared" ca="1" si="1180"/>
        <v>47.849004350245423</v>
      </c>
      <c r="M5946" s="4" t="str">
        <f ca="1">IF($B5946&gt;$I$4,"",VLOOKUP($B5946,G$10:$K$6000,5,FALSE))</f>
        <v/>
      </c>
      <c r="N5946" s="4" t="str">
        <f ca="1">IF($B5946&gt;$I$4,"",VLOOKUP($B5946,H$10:$K$6000,4,FALSE))</f>
        <v/>
      </c>
      <c r="O5946" s="4" t="str">
        <f ca="1">IF($B5946&gt;$I$4,"",VLOOKUP($B5946,I$10:$L$6000,4,FALSE))</f>
        <v/>
      </c>
      <c r="P5946" s="4" t="str">
        <f ca="1">IF($B5946&gt;$I$4,"",VLOOKUP($B5946,J$10:$L$6000,3,FALSE))</f>
        <v/>
      </c>
      <c r="Q5946" s="5"/>
      <c r="R5946" s="5"/>
      <c r="S5946" s="5"/>
      <c r="T5946" s="5"/>
      <c r="U5946" s="5"/>
      <c r="V5946" s="5"/>
      <c r="W5946" s="5"/>
      <c r="X5946" s="5"/>
      <c r="Y5946" s="5"/>
      <c r="Z5946" s="5"/>
      <c r="AA5946" s="5"/>
      <c r="AB5946" s="5"/>
      <c r="AC5946" s="8"/>
      <c r="AD5946" s="8"/>
    </row>
    <row r="5947" spans="2:30" x14ac:dyDescent="0.2">
      <c r="B5947" s="3">
        <f t="shared" si="1181"/>
        <v>5938</v>
      </c>
      <c r="C5947" s="3">
        <f t="shared" ca="1" si="1177"/>
        <v>1</v>
      </c>
      <c r="D5947" s="3">
        <f t="shared" ca="1" si="1182"/>
        <v>0</v>
      </c>
      <c r="E5947" s="3">
        <f t="shared" ca="1" si="1178"/>
        <v>0</v>
      </c>
      <c r="F5947" s="3">
        <f t="shared" ca="1" si="1183"/>
        <v>1</v>
      </c>
      <c r="G5947" s="3">
        <f t="shared" ca="1" si="1184"/>
        <v>2937</v>
      </c>
      <c r="H5947" s="3">
        <f t="shared" ca="1" si="1185"/>
        <v>3001</v>
      </c>
      <c r="I5947" s="3">
        <f t="shared" ca="1" si="1186"/>
        <v>2998</v>
      </c>
      <c r="J5947" s="3">
        <f t="shared" ca="1" si="1187"/>
        <v>2940</v>
      </c>
      <c r="K5947" s="4">
        <f t="shared" ca="1" si="1179"/>
        <v>6.4274924470992927</v>
      </c>
      <c r="L5947" s="4">
        <f t="shared" ca="1" si="1180"/>
        <v>47.625202896147343</v>
      </c>
      <c r="M5947" s="4" t="str">
        <f ca="1">IF($B5947&gt;$I$4,"",VLOOKUP($B5947,G$10:$K$6000,5,FALSE))</f>
        <v/>
      </c>
      <c r="N5947" s="4" t="str">
        <f ca="1">IF($B5947&gt;$I$4,"",VLOOKUP($B5947,H$10:$K$6000,4,FALSE))</f>
        <v/>
      </c>
      <c r="O5947" s="4" t="str">
        <f ca="1">IF($B5947&gt;$I$4,"",VLOOKUP($B5947,I$10:$L$6000,4,FALSE))</f>
        <v/>
      </c>
      <c r="P5947" s="4" t="str">
        <f ca="1">IF($B5947&gt;$I$4,"",VLOOKUP($B5947,J$10:$L$6000,3,FALSE))</f>
        <v/>
      </c>
      <c r="Q5947" s="5"/>
      <c r="R5947" s="5"/>
      <c r="S5947" s="5"/>
      <c r="T5947" s="5"/>
      <c r="U5947" s="5"/>
      <c r="V5947" s="5"/>
      <c r="W5947" s="5"/>
      <c r="X5947" s="5"/>
      <c r="Y5947" s="5"/>
      <c r="Z5947" s="5"/>
      <c r="AA5947" s="5"/>
      <c r="AB5947" s="5"/>
      <c r="AC5947" s="8"/>
      <c r="AD5947" s="8"/>
    </row>
    <row r="5948" spans="2:30" x14ac:dyDescent="0.2">
      <c r="B5948" s="3">
        <f t="shared" si="1181"/>
        <v>5939</v>
      </c>
      <c r="C5948" s="3">
        <f t="shared" ca="1" si="1177"/>
        <v>1</v>
      </c>
      <c r="D5948" s="3">
        <f t="shared" ca="1" si="1182"/>
        <v>0</v>
      </c>
      <c r="E5948" s="3">
        <f t="shared" ca="1" si="1178"/>
        <v>1</v>
      </c>
      <c r="F5948" s="3">
        <f t="shared" ca="1" si="1183"/>
        <v>0</v>
      </c>
      <c r="G5948" s="3">
        <f t="shared" ca="1" si="1184"/>
        <v>2938</v>
      </c>
      <c r="H5948" s="3">
        <f t="shared" ca="1" si="1185"/>
        <v>3001</v>
      </c>
      <c r="I5948" s="3">
        <f t="shared" ca="1" si="1186"/>
        <v>2999</v>
      </c>
      <c r="J5948" s="3">
        <f t="shared" ca="1" si="1187"/>
        <v>2940</v>
      </c>
      <c r="K5948" s="4">
        <f t="shared" ca="1" si="1179"/>
        <v>6.2457499837484969</v>
      </c>
      <c r="L5948" s="4">
        <f t="shared" ca="1" si="1180"/>
        <v>45.621507684680381</v>
      </c>
      <c r="M5948" s="4" t="str">
        <f ca="1">IF($B5948&gt;$I$4,"",VLOOKUP($B5948,G$10:$K$6000,5,FALSE))</f>
        <v/>
      </c>
      <c r="N5948" s="4" t="str">
        <f ca="1">IF($B5948&gt;$I$4,"",VLOOKUP($B5948,H$10:$K$6000,4,FALSE))</f>
        <v/>
      </c>
      <c r="O5948" s="4" t="str">
        <f ca="1">IF($B5948&gt;$I$4,"",VLOOKUP($B5948,I$10:$L$6000,4,FALSE))</f>
        <v/>
      </c>
      <c r="P5948" s="4" t="str">
        <f ca="1">IF($B5948&gt;$I$4,"",VLOOKUP($B5948,J$10:$L$6000,3,FALSE))</f>
        <v/>
      </c>
      <c r="Q5948" s="5"/>
      <c r="R5948" s="5"/>
      <c r="S5948" s="5"/>
      <c r="T5948" s="5"/>
      <c r="U5948" s="5"/>
      <c r="V5948" s="5"/>
      <c r="W5948" s="5"/>
      <c r="X5948" s="5"/>
      <c r="Y5948" s="5"/>
      <c r="Z5948" s="5"/>
      <c r="AA5948" s="5"/>
      <c r="AB5948" s="5"/>
      <c r="AC5948" s="8"/>
      <c r="AD5948" s="8"/>
    </row>
    <row r="5949" spans="2:30" x14ac:dyDescent="0.2">
      <c r="B5949" s="3">
        <f t="shared" si="1181"/>
        <v>5940</v>
      </c>
      <c r="C5949" s="3">
        <f t="shared" ca="1" si="1177"/>
        <v>1</v>
      </c>
      <c r="D5949" s="3">
        <f t="shared" ca="1" si="1182"/>
        <v>0</v>
      </c>
      <c r="E5949" s="3">
        <f t="shared" ca="1" si="1178"/>
        <v>0</v>
      </c>
      <c r="F5949" s="3">
        <f t="shared" ca="1" si="1183"/>
        <v>1</v>
      </c>
      <c r="G5949" s="3">
        <f t="shared" ca="1" si="1184"/>
        <v>2939</v>
      </c>
      <c r="H5949" s="3">
        <f t="shared" ca="1" si="1185"/>
        <v>3001</v>
      </c>
      <c r="I5949" s="3">
        <f t="shared" ca="1" si="1186"/>
        <v>2999</v>
      </c>
      <c r="J5949" s="3">
        <f t="shared" ca="1" si="1187"/>
        <v>2941</v>
      </c>
      <c r="K5949" s="4">
        <f t="shared" ca="1" si="1179"/>
        <v>6.6865043577291248</v>
      </c>
      <c r="L5949" s="4">
        <f t="shared" ca="1" si="1180"/>
        <v>50.176902977187581</v>
      </c>
      <c r="M5949" s="4" t="str">
        <f ca="1">IF($B5949&gt;$I$4,"",VLOOKUP($B5949,G$10:$K$6000,5,FALSE))</f>
        <v/>
      </c>
      <c r="N5949" s="4" t="str">
        <f ca="1">IF($B5949&gt;$I$4,"",VLOOKUP($B5949,H$10:$K$6000,4,FALSE))</f>
        <v/>
      </c>
      <c r="O5949" s="4" t="str">
        <f ca="1">IF($B5949&gt;$I$4,"",VLOOKUP($B5949,I$10:$L$6000,4,FALSE))</f>
        <v/>
      </c>
      <c r="P5949" s="4" t="str">
        <f ca="1">IF($B5949&gt;$I$4,"",VLOOKUP($B5949,J$10:$L$6000,3,FALSE))</f>
        <v/>
      </c>
      <c r="Q5949" s="5"/>
      <c r="R5949" s="5"/>
      <c r="S5949" s="5"/>
      <c r="T5949" s="5"/>
      <c r="U5949" s="5"/>
      <c r="V5949" s="5"/>
      <c r="W5949" s="5"/>
      <c r="X5949" s="5"/>
      <c r="Y5949" s="5"/>
      <c r="Z5949" s="5"/>
      <c r="AA5949" s="5"/>
      <c r="AB5949" s="5"/>
      <c r="AC5949" s="8"/>
      <c r="AD5949" s="8"/>
    </row>
    <row r="5950" spans="2:30" x14ac:dyDescent="0.2">
      <c r="B5950" s="3">
        <f t="shared" si="1181"/>
        <v>5941</v>
      </c>
      <c r="C5950" s="3">
        <f t="shared" ca="1" si="1177"/>
        <v>0</v>
      </c>
      <c r="D5950" s="3">
        <f t="shared" ca="1" si="1182"/>
        <v>1</v>
      </c>
      <c r="E5950" s="3">
        <f t="shared" ca="1" si="1178"/>
        <v>1</v>
      </c>
      <c r="F5950" s="3">
        <f t="shared" ca="1" si="1183"/>
        <v>0</v>
      </c>
      <c r="G5950" s="3">
        <f t="shared" ca="1" si="1184"/>
        <v>2939</v>
      </c>
      <c r="H5950" s="3">
        <f t="shared" ca="1" si="1185"/>
        <v>3002</v>
      </c>
      <c r="I5950" s="3">
        <f t="shared" ca="1" si="1186"/>
        <v>3000</v>
      </c>
      <c r="J5950" s="3">
        <f t="shared" ca="1" si="1187"/>
        <v>2941</v>
      </c>
      <c r="K5950" s="4">
        <f t="shared" ca="1" si="1179"/>
        <v>7.2402557912970433</v>
      </c>
      <c r="L5950" s="4">
        <f t="shared" ca="1" si="1180"/>
        <v>46.825700474481671</v>
      </c>
      <c r="M5950" s="4" t="str">
        <f ca="1">IF($B5950&gt;$I$4,"",VLOOKUP($B5950,G$10:$K$6000,5,FALSE))</f>
        <v/>
      </c>
      <c r="N5950" s="4" t="str">
        <f ca="1">IF($B5950&gt;$I$4,"",VLOOKUP($B5950,H$10:$K$6000,4,FALSE))</f>
        <v/>
      </c>
      <c r="O5950" s="4" t="str">
        <f ca="1">IF($B5950&gt;$I$4,"",VLOOKUP($B5950,I$10:$L$6000,4,FALSE))</f>
        <v/>
      </c>
      <c r="P5950" s="4" t="str">
        <f ca="1">IF($B5950&gt;$I$4,"",VLOOKUP($B5950,J$10:$L$6000,3,FALSE))</f>
        <v/>
      </c>
      <c r="Q5950" s="5"/>
      <c r="R5950" s="5"/>
      <c r="S5950" s="5"/>
      <c r="T5950" s="5"/>
      <c r="U5950" s="5"/>
      <c r="V5950" s="5"/>
      <c r="W5950" s="5"/>
      <c r="X5950" s="5"/>
      <c r="Y5950" s="5"/>
      <c r="Z5950" s="5"/>
      <c r="AA5950" s="5"/>
      <c r="AB5950" s="5"/>
      <c r="AC5950" s="8"/>
      <c r="AD5950" s="8"/>
    </row>
    <row r="5951" spans="2:30" x14ac:dyDescent="0.2">
      <c r="B5951" s="3">
        <f t="shared" si="1181"/>
        <v>5942</v>
      </c>
      <c r="C5951" s="3">
        <f t="shared" ca="1" si="1177"/>
        <v>1</v>
      </c>
      <c r="D5951" s="3">
        <f t="shared" ca="1" si="1182"/>
        <v>0</v>
      </c>
      <c r="E5951" s="3">
        <f t="shared" ca="1" si="1178"/>
        <v>1</v>
      </c>
      <c r="F5951" s="3">
        <f t="shared" ca="1" si="1183"/>
        <v>0</v>
      </c>
      <c r="G5951" s="3">
        <f t="shared" ca="1" si="1184"/>
        <v>2940</v>
      </c>
      <c r="H5951" s="3">
        <f t="shared" ca="1" si="1185"/>
        <v>3002</v>
      </c>
      <c r="I5951" s="3">
        <f t="shared" ca="1" si="1186"/>
        <v>3001</v>
      </c>
      <c r="J5951" s="3">
        <f t="shared" ca="1" si="1187"/>
        <v>2941</v>
      </c>
      <c r="K5951" s="4">
        <f t="shared" ca="1" si="1179"/>
        <v>6.8844326561742113</v>
      </c>
      <c r="L5951" s="4">
        <f t="shared" ca="1" si="1180"/>
        <v>47.139305193823922</v>
      </c>
      <c r="M5951" s="4" t="str">
        <f ca="1">IF($B5951&gt;$I$4,"",VLOOKUP($B5951,G$10:$K$6000,5,FALSE))</f>
        <v/>
      </c>
      <c r="N5951" s="4" t="str">
        <f ca="1">IF($B5951&gt;$I$4,"",VLOOKUP($B5951,H$10:$K$6000,4,FALSE))</f>
        <v/>
      </c>
      <c r="O5951" s="4" t="str">
        <f ca="1">IF($B5951&gt;$I$4,"",VLOOKUP($B5951,I$10:$L$6000,4,FALSE))</f>
        <v/>
      </c>
      <c r="P5951" s="4" t="str">
        <f ca="1">IF($B5951&gt;$I$4,"",VLOOKUP($B5951,J$10:$L$6000,3,FALSE))</f>
        <v/>
      </c>
      <c r="Q5951" s="5"/>
      <c r="R5951" s="5"/>
      <c r="S5951" s="5"/>
      <c r="T5951" s="5"/>
      <c r="U5951" s="5"/>
      <c r="V5951" s="5"/>
      <c r="W5951" s="5"/>
      <c r="X5951" s="5"/>
      <c r="Y5951" s="5"/>
      <c r="Z5951" s="5"/>
      <c r="AA5951" s="5"/>
      <c r="AB5951" s="5"/>
      <c r="AC5951" s="8"/>
      <c r="AD5951" s="8"/>
    </row>
    <row r="5952" spans="2:30" x14ac:dyDescent="0.2">
      <c r="B5952" s="3">
        <f t="shared" si="1181"/>
        <v>5943</v>
      </c>
      <c r="C5952" s="3">
        <f t="shared" ca="1" si="1177"/>
        <v>0</v>
      </c>
      <c r="D5952" s="3">
        <f t="shared" ca="1" si="1182"/>
        <v>1</v>
      </c>
      <c r="E5952" s="3">
        <f t="shared" ca="1" si="1178"/>
        <v>0</v>
      </c>
      <c r="F5952" s="3">
        <f t="shared" ca="1" si="1183"/>
        <v>1</v>
      </c>
      <c r="G5952" s="3">
        <f t="shared" ca="1" si="1184"/>
        <v>2940</v>
      </c>
      <c r="H5952" s="3">
        <f t="shared" ca="1" si="1185"/>
        <v>3003</v>
      </c>
      <c r="I5952" s="3">
        <f t="shared" ca="1" si="1186"/>
        <v>3001</v>
      </c>
      <c r="J5952" s="3">
        <f t="shared" ca="1" si="1187"/>
        <v>2942</v>
      </c>
      <c r="K5952" s="4">
        <f t="shared" ca="1" si="1179"/>
        <v>6.9208880325549025</v>
      </c>
      <c r="L5952" s="4">
        <f t="shared" ca="1" si="1180"/>
        <v>50.441478032530917</v>
      </c>
      <c r="M5952" s="4" t="str">
        <f ca="1">IF($B5952&gt;$I$4,"",VLOOKUP($B5952,G$10:$K$6000,5,FALSE))</f>
        <v/>
      </c>
      <c r="N5952" s="4" t="str">
        <f ca="1">IF($B5952&gt;$I$4,"",VLOOKUP($B5952,H$10:$K$6000,4,FALSE))</f>
        <v/>
      </c>
      <c r="O5952" s="4" t="str">
        <f ca="1">IF($B5952&gt;$I$4,"",VLOOKUP($B5952,I$10:$L$6000,4,FALSE))</f>
        <v/>
      </c>
      <c r="P5952" s="4" t="str">
        <f ca="1">IF($B5952&gt;$I$4,"",VLOOKUP($B5952,J$10:$L$6000,3,FALSE))</f>
        <v/>
      </c>
      <c r="Q5952" s="5"/>
      <c r="R5952" s="5"/>
      <c r="S5952" s="5"/>
      <c r="T5952" s="5"/>
      <c r="U5952" s="5"/>
      <c r="V5952" s="5"/>
      <c r="W5952" s="5"/>
      <c r="X5952" s="5"/>
      <c r="Y5952" s="5"/>
      <c r="Z5952" s="5"/>
      <c r="AA5952" s="5"/>
      <c r="AB5952" s="5"/>
      <c r="AC5952" s="8"/>
      <c r="AD5952" s="8"/>
    </row>
    <row r="5953" spans="2:30" x14ac:dyDescent="0.2">
      <c r="B5953" s="3">
        <f t="shared" si="1181"/>
        <v>5944</v>
      </c>
      <c r="C5953" s="3">
        <f t="shared" ca="1" si="1177"/>
        <v>1</v>
      </c>
      <c r="D5953" s="3">
        <f t="shared" ca="1" si="1182"/>
        <v>0</v>
      </c>
      <c r="E5953" s="3">
        <f t="shared" ca="1" si="1178"/>
        <v>1</v>
      </c>
      <c r="F5953" s="3">
        <f t="shared" ca="1" si="1183"/>
        <v>0</v>
      </c>
      <c r="G5953" s="3">
        <f t="shared" ca="1" si="1184"/>
        <v>2941</v>
      </c>
      <c r="H5953" s="3">
        <f t="shared" ca="1" si="1185"/>
        <v>3003</v>
      </c>
      <c r="I5953" s="3">
        <f t="shared" ca="1" si="1186"/>
        <v>3002</v>
      </c>
      <c r="J5953" s="3">
        <f t="shared" ca="1" si="1187"/>
        <v>2942</v>
      </c>
      <c r="K5953" s="4">
        <f t="shared" ca="1" si="1179"/>
        <v>6.8867948137869179</v>
      </c>
      <c r="L5953" s="4">
        <f t="shared" ca="1" si="1180"/>
        <v>46.521458672536127</v>
      </c>
      <c r="M5953" s="4" t="str">
        <f ca="1">IF($B5953&gt;$I$4,"",VLOOKUP($B5953,G$10:$K$6000,5,FALSE))</f>
        <v/>
      </c>
      <c r="N5953" s="4" t="str">
        <f ca="1">IF($B5953&gt;$I$4,"",VLOOKUP($B5953,H$10:$K$6000,4,FALSE))</f>
        <v/>
      </c>
      <c r="O5953" s="4" t="str">
        <f ca="1">IF($B5953&gt;$I$4,"",VLOOKUP($B5953,I$10:$L$6000,4,FALSE))</f>
        <v/>
      </c>
      <c r="P5953" s="4" t="str">
        <f ca="1">IF($B5953&gt;$I$4,"",VLOOKUP($B5953,J$10:$L$6000,3,FALSE))</f>
        <v/>
      </c>
      <c r="Q5953" s="5"/>
      <c r="R5953" s="5"/>
      <c r="S5953" s="5"/>
      <c r="T5953" s="5"/>
      <c r="U5953" s="5"/>
      <c r="V5953" s="5"/>
      <c r="W5953" s="5"/>
      <c r="X5953" s="5"/>
      <c r="Y5953" s="5"/>
      <c r="Z5953" s="5"/>
      <c r="AA5953" s="5"/>
      <c r="AB5953" s="5"/>
      <c r="AC5953" s="8"/>
      <c r="AD5953" s="8"/>
    </row>
    <row r="5954" spans="2:30" x14ac:dyDescent="0.2">
      <c r="B5954" s="3">
        <f t="shared" si="1181"/>
        <v>5945</v>
      </c>
      <c r="C5954" s="3">
        <f t="shared" ca="1" si="1177"/>
        <v>1</v>
      </c>
      <c r="D5954" s="3">
        <f t="shared" ca="1" si="1182"/>
        <v>0</v>
      </c>
      <c r="E5954" s="3">
        <f t="shared" ca="1" si="1178"/>
        <v>0</v>
      </c>
      <c r="F5954" s="3">
        <f t="shared" ca="1" si="1183"/>
        <v>1</v>
      </c>
      <c r="G5954" s="3">
        <f t="shared" ca="1" si="1184"/>
        <v>2942</v>
      </c>
      <c r="H5954" s="3">
        <f t="shared" ca="1" si="1185"/>
        <v>3003</v>
      </c>
      <c r="I5954" s="3">
        <f t="shared" ca="1" si="1186"/>
        <v>3002</v>
      </c>
      <c r="J5954" s="3">
        <f t="shared" ca="1" si="1187"/>
        <v>2943</v>
      </c>
      <c r="K5954" s="4">
        <f t="shared" ca="1" si="1179"/>
        <v>6.833543444286077</v>
      </c>
      <c r="L5954" s="4">
        <f t="shared" ca="1" si="1180"/>
        <v>48.148636684829782</v>
      </c>
      <c r="M5954" s="4" t="str">
        <f ca="1">IF($B5954&gt;$I$4,"",VLOOKUP($B5954,G$10:$K$6000,5,FALSE))</f>
        <v/>
      </c>
      <c r="N5954" s="4" t="str">
        <f ca="1">IF($B5954&gt;$I$4,"",VLOOKUP($B5954,H$10:$K$6000,4,FALSE))</f>
        <v/>
      </c>
      <c r="O5954" s="4" t="str">
        <f ca="1">IF($B5954&gt;$I$4,"",VLOOKUP($B5954,I$10:$L$6000,4,FALSE))</f>
        <v/>
      </c>
      <c r="P5954" s="4" t="str">
        <f ca="1">IF($B5954&gt;$I$4,"",VLOOKUP($B5954,J$10:$L$6000,3,FALSE))</f>
        <v/>
      </c>
      <c r="Q5954" s="5"/>
      <c r="R5954" s="5"/>
      <c r="S5954" s="5"/>
      <c r="T5954" s="5"/>
      <c r="U5954" s="5"/>
      <c r="V5954" s="5"/>
      <c r="W5954" s="5"/>
      <c r="X5954" s="5"/>
      <c r="Y5954" s="5"/>
      <c r="Z5954" s="5"/>
      <c r="AA5954" s="5"/>
      <c r="AB5954" s="5"/>
      <c r="AC5954" s="8"/>
      <c r="AD5954" s="8"/>
    </row>
    <row r="5955" spans="2:30" x14ac:dyDescent="0.2">
      <c r="B5955" s="3">
        <f t="shared" si="1181"/>
        <v>5946</v>
      </c>
      <c r="C5955" s="3">
        <f t="shared" ca="1" si="1177"/>
        <v>0</v>
      </c>
      <c r="D5955" s="3">
        <f t="shared" ca="1" si="1182"/>
        <v>1</v>
      </c>
      <c r="E5955" s="3">
        <f t="shared" ca="1" si="1178"/>
        <v>0</v>
      </c>
      <c r="F5955" s="3">
        <f t="shared" ca="1" si="1183"/>
        <v>1</v>
      </c>
      <c r="G5955" s="3">
        <f t="shared" ca="1" si="1184"/>
        <v>2942</v>
      </c>
      <c r="H5955" s="3">
        <f t="shared" ca="1" si="1185"/>
        <v>3004</v>
      </c>
      <c r="I5955" s="3">
        <f t="shared" ca="1" si="1186"/>
        <v>3002</v>
      </c>
      <c r="J5955" s="3">
        <f t="shared" ca="1" si="1187"/>
        <v>2944</v>
      </c>
      <c r="K5955" s="4">
        <f t="shared" ca="1" si="1179"/>
        <v>7.3617877647410781</v>
      </c>
      <c r="L5955" s="4">
        <f t="shared" ca="1" si="1180"/>
        <v>47.953252783422997</v>
      </c>
      <c r="M5955" s="4" t="str">
        <f ca="1">IF($B5955&gt;$I$4,"",VLOOKUP($B5955,G$10:$K$6000,5,FALSE))</f>
        <v/>
      </c>
      <c r="N5955" s="4" t="str">
        <f ca="1">IF($B5955&gt;$I$4,"",VLOOKUP($B5955,H$10:$K$6000,4,FALSE))</f>
        <v/>
      </c>
      <c r="O5955" s="4" t="str">
        <f ca="1">IF($B5955&gt;$I$4,"",VLOOKUP($B5955,I$10:$L$6000,4,FALSE))</f>
        <v/>
      </c>
      <c r="P5955" s="4" t="str">
        <f ca="1">IF($B5955&gt;$I$4,"",VLOOKUP($B5955,J$10:$L$6000,3,FALSE))</f>
        <v/>
      </c>
      <c r="Q5955" s="5"/>
      <c r="R5955" s="5"/>
      <c r="S5955" s="5"/>
      <c r="T5955" s="5"/>
      <c r="U5955" s="5"/>
      <c r="V5955" s="5"/>
      <c r="W5955" s="5"/>
      <c r="X5955" s="5"/>
      <c r="Y5955" s="5"/>
      <c r="Z5955" s="5"/>
      <c r="AA5955" s="5"/>
      <c r="AB5955" s="5"/>
      <c r="AC5955" s="8"/>
      <c r="AD5955" s="8"/>
    </row>
    <row r="5956" spans="2:30" x14ac:dyDescent="0.2">
      <c r="B5956" s="3">
        <f t="shared" si="1181"/>
        <v>5947</v>
      </c>
      <c r="C5956" s="3">
        <f t="shared" ca="1" si="1177"/>
        <v>1</v>
      </c>
      <c r="D5956" s="3">
        <f t="shared" ca="1" si="1182"/>
        <v>0</v>
      </c>
      <c r="E5956" s="3">
        <f t="shared" ca="1" si="1178"/>
        <v>0</v>
      </c>
      <c r="F5956" s="3">
        <f t="shared" ca="1" si="1183"/>
        <v>1</v>
      </c>
      <c r="G5956" s="3">
        <f t="shared" ca="1" si="1184"/>
        <v>2943</v>
      </c>
      <c r="H5956" s="3">
        <f t="shared" ca="1" si="1185"/>
        <v>3004</v>
      </c>
      <c r="I5956" s="3">
        <f t="shared" ca="1" si="1186"/>
        <v>3002</v>
      </c>
      <c r="J5956" s="3">
        <f t="shared" ca="1" si="1187"/>
        <v>2945</v>
      </c>
      <c r="K5956" s="4">
        <f t="shared" ca="1" si="1179"/>
        <v>6.3840005441863878</v>
      </c>
      <c r="L5956" s="4">
        <f t="shared" ca="1" si="1180"/>
        <v>48.389067212737658</v>
      </c>
      <c r="M5956" s="4" t="str">
        <f ca="1">IF($B5956&gt;$I$4,"",VLOOKUP($B5956,G$10:$K$6000,5,FALSE))</f>
        <v/>
      </c>
      <c r="N5956" s="4" t="str">
        <f ca="1">IF($B5956&gt;$I$4,"",VLOOKUP($B5956,H$10:$K$6000,4,FALSE))</f>
        <v/>
      </c>
      <c r="O5956" s="4" t="str">
        <f ca="1">IF($B5956&gt;$I$4,"",VLOOKUP($B5956,I$10:$L$6000,4,FALSE))</f>
        <v/>
      </c>
      <c r="P5956" s="4" t="str">
        <f ca="1">IF($B5956&gt;$I$4,"",VLOOKUP($B5956,J$10:$L$6000,3,FALSE))</f>
        <v/>
      </c>
      <c r="Q5956" s="5"/>
      <c r="R5956" s="5"/>
      <c r="S5956" s="5"/>
      <c r="T5956" s="5"/>
      <c r="U5956" s="5"/>
      <c r="V5956" s="5"/>
      <c r="W5956" s="5"/>
      <c r="X5956" s="5"/>
      <c r="Y5956" s="5"/>
      <c r="Z5956" s="5"/>
      <c r="AA5956" s="5"/>
      <c r="AB5956" s="5"/>
      <c r="AC5956" s="8"/>
      <c r="AD5956" s="8"/>
    </row>
    <row r="5957" spans="2:30" x14ac:dyDescent="0.2">
      <c r="B5957" s="3">
        <f t="shared" si="1181"/>
        <v>5948</v>
      </c>
      <c r="C5957" s="3">
        <f t="shared" ca="1" si="1177"/>
        <v>0</v>
      </c>
      <c r="D5957" s="3">
        <f t="shared" ca="1" si="1182"/>
        <v>1</v>
      </c>
      <c r="E5957" s="3">
        <f t="shared" ca="1" si="1178"/>
        <v>1</v>
      </c>
      <c r="F5957" s="3">
        <f t="shared" ca="1" si="1183"/>
        <v>0</v>
      </c>
      <c r="G5957" s="3">
        <f t="shared" ca="1" si="1184"/>
        <v>2943</v>
      </c>
      <c r="H5957" s="3">
        <f t="shared" ca="1" si="1185"/>
        <v>3005</v>
      </c>
      <c r="I5957" s="3">
        <f t="shared" ca="1" si="1186"/>
        <v>3003</v>
      </c>
      <c r="J5957" s="3">
        <f t="shared" ca="1" si="1187"/>
        <v>2945</v>
      </c>
      <c r="K5957" s="4">
        <f t="shared" ca="1" si="1179"/>
        <v>7.6574838349459453</v>
      </c>
      <c r="L5957" s="4">
        <f t="shared" ca="1" si="1180"/>
        <v>46.985725868469672</v>
      </c>
      <c r="M5957" s="4" t="str">
        <f ca="1">IF($B5957&gt;$I$4,"",VLOOKUP($B5957,G$10:$K$6000,5,FALSE))</f>
        <v/>
      </c>
      <c r="N5957" s="4" t="str">
        <f ca="1">IF($B5957&gt;$I$4,"",VLOOKUP($B5957,H$10:$K$6000,4,FALSE))</f>
        <v/>
      </c>
      <c r="O5957" s="4" t="str">
        <f ca="1">IF($B5957&gt;$I$4,"",VLOOKUP($B5957,I$10:$L$6000,4,FALSE))</f>
        <v/>
      </c>
      <c r="P5957" s="4" t="str">
        <f ca="1">IF($B5957&gt;$I$4,"",VLOOKUP($B5957,J$10:$L$6000,3,FALSE))</f>
        <v/>
      </c>
      <c r="Q5957" s="5"/>
      <c r="R5957" s="5"/>
      <c r="S5957" s="5"/>
      <c r="T5957" s="5"/>
      <c r="U5957" s="5"/>
      <c r="V5957" s="5"/>
      <c r="W5957" s="5"/>
      <c r="X5957" s="5"/>
      <c r="Y5957" s="5"/>
      <c r="Z5957" s="5"/>
      <c r="AA5957" s="5"/>
      <c r="AB5957" s="5"/>
      <c r="AC5957" s="8"/>
      <c r="AD5957" s="8"/>
    </row>
    <row r="5958" spans="2:30" x14ac:dyDescent="0.2">
      <c r="B5958" s="3">
        <f t="shared" si="1181"/>
        <v>5949</v>
      </c>
      <c r="C5958" s="3">
        <f t="shared" ca="1" si="1177"/>
        <v>0</v>
      </c>
      <c r="D5958" s="3">
        <f t="shared" ca="1" si="1182"/>
        <v>1</v>
      </c>
      <c r="E5958" s="3">
        <f t="shared" ca="1" si="1178"/>
        <v>1</v>
      </c>
      <c r="F5958" s="3">
        <f t="shared" ca="1" si="1183"/>
        <v>0</v>
      </c>
      <c r="G5958" s="3">
        <f t="shared" ca="1" si="1184"/>
        <v>2943</v>
      </c>
      <c r="H5958" s="3">
        <f t="shared" ca="1" si="1185"/>
        <v>3006</v>
      </c>
      <c r="I5958" s="3">
        <f t="shared" ca="1" si="1186"/>
        <v>3004</v>
      </c>
      <c r="J5958" s="3">
        <f t="shared" ca="1" si="1187"/>
        <v>2945</v>
      </c>
      <c r="K5958" s="4">
        <f t="shared" ca="1" si="1179"/>
        <v>7.4022903172097454</v>
      </c>
      <c r="L5958" s="4">
        <f t="shared" ca="1" si="1180"/>
        <v>45.962095187109909</v>
      </c>
      <c r="M5958" s="4" t="str">
        <f ca="1">IF($B5958&gt;$I$4,"",VLOOKUP($B5958,G$10:$K$6000,5,FALSE))</f>
        <v/>
      </c>
      <c r="N5958" s="4" t="str">
        <f ca="1">IF($B5958&gt;$I$4,"",VLOOKUP($B5958,H$10:$K$6000,4,FALSE))</f>
        <v/>
      </c>
      <c r="O5958" s="4" t="str">
        <f ca="1">IF($B5958&gt;$I$4,"",VLOOKUP($B5958,I$10:$L$6000,4,FALSE))</f>
        <v/>
      </c>
      <c r="P5958" s="4" t="str">
        <f ca="1">IF($B5958&gt;$I$4,"",VLOOKUP($B5958,J$10:$L$6000,3,FALSE))</f>
        <v/>
      </c>
      <c r="Q5958" s="5"/>
      <c r="R5958" s="5"/>
      <c r="S5958" s="5"/>
      <c r="T5958" s="5"/>
      <c r="U5958" s="5"/>
      <c r="V5958" s="5"/>
      <c r="W5958" s="5"/>
      <c r="X5958" s="5"/>
      <c r="Y5958" s="5"/>
      <c r="Z5958" s="5"/>
      <c r="AA5958" s="5"/>
      <c r="AB5958" s="5"/>
      <c r="AC5958" s="8"/>
      <c r="AD5958" s="8"/>
    </row>
    <row r="5959" spans="2:30" x14ac:dyDescent="0.2">
      <c r="B5959" s="3">
        <f t="shared" si="1181"/>
        <v>5950</v>
      </c>
      <c r="C5959" s="3">
        <f t="shared" ca="1" si="1177"/>
        <v>1</v>
      </c>
      <c r="D5959" s="3">
        <f t="shared" ca="1" si="1182"/>
        <v>0</v>
      </c>
      <c r="E5959" s="3">
        <f t="shared" ca="1" si="1178"/>
        <v>0</v>
      </c>
      <c r="F5959" s="3">
        <f t="shared" ca="1" si="1183"/>
        <v>1</v>
      </c>
      <c r="G5959" s="3">
        <f t="shared" ca="1" si="1184"/>
        <v>2944</v>
      </c>
      <c r="H5959" s="3">
        <f t="shared" ca="1" si="1185"/>
        <v>3006</v>
      </c>
      <c r="I5959" s="3">
        <f t="shared" ca="1" si="1186"/>
        <v>3004</v>
      </c>
      <c r="J5959" s="3">
        <f t="shared" ca="1" si="1187"/>
        <v>2946</v>
      </c>
      <c r="K5959" s="4">
        <f t="shared" ca="1" si="1179"/>
        <v>5.7311895214367112</v>
      </c>
      <c r="L5959" s="4">
        <f t="shared" ca="1" si="1180"/>
        <v>48.699670439125747</v>
      </c>
      <c r="M5959" s="4" t="str">
        <f ca="1">IF($B5959&gt;$I$4,"",VLOOKUP($B5959,G$10:$K$6000,5,FALSE))</f>
        <v/>
      </c>
      <c r="N5959" s="4" t="str">
        <f ca="1">IF($B5959&gt;$I$4,"",VLOOKUP($B5959,H$10:$K$6000,4,FALSE))</f>
        <v/>
      </c>
      <c r="O5959" s="4" t="str">
        <f ca="1">IF($B5959&gt;$I$4,"",VLOOKUP($B5959,I$10:$L$6000,4,FALSE))</f>
        <v/>
      </c>
      <c r="P5959" s="4" t="str">
        <f ca="1">IF($B5959&gt;$I$4,"",VLOOKUP($B5959,J$10:$L$6000,3,FALSE))</f>
        <v/>
      </c>
      <c r="Q5959" s="5"/>
      <c r="R5959" s="5"/>
      <c r="S5959" s="5"/>
      <c r="T5959" s="5"/>
      <c r="U5959" s="5"/>
      <c r="V5959" s="5"/>
      <c r="W5959" s="5"/>
      <c r="X5959" s="5"/>
      <c r="Y5959" s="5"/>
      <c r="Z5959" s="5"/>
      <c r="AA5959" s="5"/>
      <c r="AB5959" s="5"/>
      <c r="AC5959" s="8"/>
      <c r="AD5959" s="8"/>
    </row>
    <row r="5960" spans="2:30" x14ac:dyDescent="0.2">
      <c r="B5960" s="3">
        <f t="shared" si="1181"/>
        <v>5951</v>
      </c>
      <c r="C5960" s="3">
        <f t="shared" ca="1" si="1177"/>
        <v>0</v>
      </c>
      <c r="D5960" s="3">
        <f t="shared" ca="1" si="1182"/>
        <v>1</v>
      </c>
      <c r="E5960" s="3">
        <f t="shared" ca="1" si="1178"/>
        <v>1</v>
      </c>
      <c r="F5960" s="3">
        <f t="shared" ca="1" si="1183"/>
        <v>0</v>
      </c>
      <c r="G5960" s="3">
        <f t="shared" ca="1" si="1184"/>
        <v>2944</v>
      </c>
      <c r="H5960" s="3">
        <f t="shared" ca="1" si="1185"/>
        <v>3007</v>
      </c>
      <c r="I5960" s="3">
        <f t="shared" ca="1" si="1186"/>
        <v>3005</v>
      </c>
      <c r="J5960" s="3">
        <f t="shared" ca="1" si="1187"/>
        <v>2946</v>
      </c>
      <c r="K5960" s="4">
        <f t="shared" ca="1" si="1179"/>
        <v>6.9386566262531915</v>
      </c>
      <c r="L5960" s="4">
        <f t="shared" ca="1" si="1180"/>
        <v>47.341203207139095</v>
      </c>
      <c r="M5960" s="4" t="str">
        <f ca="1">IF($B5960&gt;$I$4,"",VLOOKUP($B5960,G$10:$K$6000,5,FALSE))</f>
        <v/>
      </c>
      <c r="N5960" s="4" t="str">
        <f ca="1">IF($B5960&gt;$I$4,"",VLOOKUP($B5960,H$10:$K$6000,4,FALSE))</f>
        <v/>
      </c>
      <c r="O5960" s="4" t="str">
        <f ca="1">IF($B5960&gt;$I$4,"",VLOOKUP($B5960,I$10:$L$6000,4,FALSE))</f>
        <v/>
      </c>
      <c r="P5960" s="4" t="str">
        <f ca="1">IF($B5960&gt;$I$4,"",VLOOKUP($B5960,J$10:$L$6000,3,FALSE))</f>
        <v/>
      </c>
      <c r="Q5960" s="5"/>
      <c r="R5960" s="5"/>
      <c r="S5960" s="5"/>
      <c r="T5960" s="5"/>
      <c r="U5960" s="5"/>
      <c r="V5960" s="5"/>
      <c r="W5960" s="5"/>
      <c r="X5960" s="5"/>
      <c r="Y5960" s="5"/>
      <c r="Z5960" s="5"/>
      <c r="AA5960" s="5"/>
      <c r="AB5960" s="5"/>
      <c r="AC5960" s="8"/>
      <c r="AD5960" s="8"/>
    </row>
    <row r="5961" spans="2:30" x14ac:dyDescent="0.2">
      <c r="B5961" s="3">
        <f t="shared" si="1181"/>
        <v>5952</v>
      </c>
      <c r="C5961" s="3">
        <f t="shared" ca="1" si="1177"/>
        <v>1</v>
      </c>
      <c r="D5961" s="3">
        <f t="shared" ca="1" si="1182"/>
        <v>0</v>
      </c>
      <c r="E5961" s="3">
        <f t="shared" ca="1" si="1178"/>
        <v>1</v>
      </c>
      <c r="F5961" s="3">
        <f t="shared" ca="1" si="1183"/>
        <v>0</v>
      </c>
      <c r="G5961" s="3">
        <f t="shared" ca="1" si="1184"/>
        <v>2945</v>
      </c>
      <c r="H5961" s="3">
        <f t="shared" ca="1" si="1185"/>
        <v>3007</v>
      </c>
      <c r="I5961" s="3">
        <f t="shared" ca="1" si="1186"/>
        <v>3006</v>
      </c>
      <c r="J5961" s="3">
        <f t="shared" ca="1" si="1187"/>
        <v>2946</v>
      </c>
      <c r="K5961" s="4">
        <f t="shared" ca="1" si="1179"/>
        <v>6.226726303856057</v>
      </c>
      <c r="L5961" s="4">
        <f t="shared" ca="1" si="1180"/>
        <v>47.379696492630607</v>
      </c>
      <c r="M5961" s="4" t="str">
        <f ca="1">IF($B5961&gt;$I$4,"",VLOOKUP($B5961,G$10:$K$6000,5,FALSE))</f>
        <v/>
      </c>
      <c r="N5961" s="4" t="str">
        <f ca="1">IF($B5961&gt;$I$4,"",VLOOKUP($B5961,H$10:$K$6000,4,FALSE))</f>
        <v/>
      </c>
      <c r="O5961" s="4" t="str">
        <f ca="1">IF($B5961&gt;$I$4,"",VLOOKUP($B5961,I$10:$L$6000,4,FALSE))</f>
        <v/>
      </c>
      <c r="P5961" s="4" t="str">
        <f ca="1">IF($B5961&gt;$I$4,"",VLOOKUP($B5961,J$10:$L$6000,3,FALSE))</f>
        <v/>
      </c>
      <c r="Q5961" s="5"/>
      <c r="R5961" s="5"/>
      <c r="S5961" s="5"/>
      <c r="T5961" s="5"/>
      <c r="U5961" s="5"/>
      <c r="V5961" s="5"/>
      <c r="W5961" s="5"/>
      <c r="X5961" s="5"/>
      <c r="Y5961" s="5"/>
      <c r="Z5961" s="5"/>
      <c r="AA5961" s="5"/>
      <c r="AB5961" s="5"/>
      <c r="AC5961" s="8"/>
      <c r="AD5961" s="8"/>
    </row>
    <row r="5962" spans="2:30" x14ac:dyDescent="0.2">
      <c r="B5962" s="3">
        <f t="shared" si="1181"/>
        <v>5953</v>
      </c>
      <c r="C5962" s="3">
        <f t="shared" ref="C5962:C6000" ca="1" si="1188">IF(K5962&lt;$N$4,1,0)</f>
        <v>0</v>
      </c>
      <c r="D5962" s="3">
        <f t="shared" ca="1" si="1182"/>
        <v>1</v>
      </c>
      <c r="E5962" s="3">
        <f t="shared" ref="E5962:E6000" ca="1" si="1189">IF(L5962&lt;$O$4,1,0)</f>
        <v>0</v>
      </c>
      <c r="F5962" s="3">
        <f t="shared" ca="1" si="1183"/>
        <v>1</v>
      </c>
      <c r="G5962" s="3">
        <f t="shared" ca="1" si="1184"/>
        <v>2945</v>
      </c>
      <c r="H5962" s="3">
        <f t="shared" ca="1" si="1185"/>
        <v>3008</v>
      </c>
      <c r="I5962" s="3">
        <f t="shared" ca="1" si="1186"/>
        <v>3006</v>
      </c>
      <c r="J5962" s="3">
        <f t="shared" ca="1" si="1187"/>
        <v>2947</v>
      </c>
      <c r="K5962" s="4">
        <f t="shared" ref="K5962:K6000" ca="1" si="1190">NORMINV(RAND(),$N$4,$N$5)</f>
        <v>7.2264801047664253</v>
      </c>
      <c r="L5962" s="4">
        <f t="shared" ref="L5962:L6000" ca="1" si="1191">NORMINV(RAND(),$O$4,$O$5)</f>
        <v>48.652577025042454</v>
      </c>
      <c r="M5962" s="4" t="str">
        <f ca="1">IF($B5962&gt;$I$4,"",VLOOKUP($B5962,G$10:$K$6000,5,FALSE))</f>
        <v/>
      </c>
      <c r="N5962" s="4" t="str">
        <f ca="1">IF($B5962&gt;$I$4,"",VLOOKUP($B5962,H$10:$K$6000,4,FALSE))</f>
        <v/>
      </c>
      <c r="O5962" s="4" t="str">
        <f ca="1">IF($B5962&gt;$I$4,"",VLOOKUP($B5962,I$10:$L$6000,4,FALSE))</f>
        <v/>
      </c>
      <c r="P5962" s="4" t="str">
        <f ca="1">IF($B5962&gt;$I$4,"",VLOOKUP($B5962,J$10:$L$6000,3,FALSE))</f>
        <v/>
      </c>
      <c r="Q5962" s="5"/>
      <c r="R5962" s="5"/>
      <c r="S5962" s="5"/>
      <c r="T5962" s="5"/>
      <c r="U5962" s="5"/>
      <c r="V5962" s="5"/>
      <c r="W5962" s="5"/>
      <c r="X5962" s="5"/>
      <c r="Y5962" s="5"/>
      <c r="Z5962" s="5"/>
      <c r="AA5962" s="5"/>
      <c r="AB5962" s="5"/>
      <c r="AC5962" s="8"/>
      <c r="AD5962" s="8"/>
    </row>
    <row r="5963" spans="2:30" x14ac:dyDescent="0.2">
      <c r="B5963" s="3">
        <f t="shared" si="1181"/>
        <v>5954</v>
      </c>
      <c r="C5963" s="3">
        <f t="shared" ca="1" si="1188"/>
        <v>0</v>
      </c>
      <c r="D5963" s="3">
        <f t="shared" ca="1" si="1182"/>
        <v>1</v>
      </c>
      <c r="E5963" s="3">
        <f t="shared" ca="1" si="1189"/>
        <v>1</v>
      </c>
      <c r="F5963" s="3">
        <f t="shared" ca="1" si="1183"/>
        <v>0</v>
      </c>
      <c r="G5963" s="3">
        <f t="shared" ca="1" si="1184"/>
        <v>2945</v>
      </c>
      <c r="H5963" s="3">
        <f t="shared" ca="1" si="1185"/>
        <v>3009</v>
      </c>
      <c r="I5963" s="3">
        <f t="shared" ca="1" si="1186"/>
        <v>3007</v>
      </c>
      <c r="J5963" s="3">
        <f t="shared" ca="1" si="1187"/>
        <v>2947</v>
      </c>
      <c r="K5963" s="4">
        <f t="shared" ca="1" si="1190"/>
        <v>7.2714323386791113</v>
      </c>
      <c r="L5963" s="4">
        <f t="shared" ca="1" si="1191"/>
        <v>45.999307887400946</v>
      </c>
      <c r="M5963" s="4" t="str">
        <f ca="1">IF($B5963&gt;$I$4,"",VLOOKUP($B5963,G$10:$K$6000,5,FALSE))</f>
        <v/>
      </c>
      <c r="N5963" s="4" t="str">
        <f ca="1">IF($B5963&gt;$I$4,"",VLOOKUP($B5963,H$10:$K$6000,4,FALSE))</f>
        <v/>
      </c>
      <c r="O5963" s="4" t="str">
        <f ca="1">IF($B5963&gt;$I$4,"",VLOOKUP($B5963,I$10:$L$6000,4,FALSE))</f>
        <v/>
      </c>
      <c r="P5963" s="4" t="str">
        <f ca="1">IF($B5963&gt;$I$4,"",VLOOKUP($B5963,J$10:$L$6000,3,FALSE))</f>
        <v/>
      </c>
      <c r="Q5963" s="5"/>
      <c r="R5963" s="5"/>
      <c r="S5963" s="5"/>
      <c r="T5963" s="5"/>
      <c r="U5963" s="5"/>
      <c r="V5963" s="5"/>
      <c r="W5963" s="5"/>
      <c r="X5963" s="5"/>
      <c r="Y5963" s="5"/>
      <c r="Z5963" s="5"/>
      <c r="AA5963" s="5"/>
      <c r="AB5963" s="5"/>
      <c r="AC5963" s="8"/>
      <c r="AD5963" s="8"/>
    </row>
    <row r="5964" spans="2:30" x14ac:dyDescent="0.2">
      <c r="B5964" s="3">
        <f t="shared" ref="B5964:B6000" si="1192">B5963+1</f>
        <v>5955</v>
      </c>
      <c r="C5964" s="3">
        <f t="shared" ca="1" si="1188"/>
        <v>1</v>
      </c>
      <c r="D5964" s="3">
        <f t="shared" ca="1" si="1182"/>
        <v>0</v>
      </c>
      <c r="E5964" s="3">
        <f t="shared" ca="1" si="1189"/>
        <v>0</v>
      </c>
      <c r="F5964" s="3">
        <f t="shared" ca="1" si="1183"/>
        <v>1</v>
      </c>
      <c r="G5964" s="3">
        <f t="shared" ca="1" si="1184"/>
        <v>2946</v>
      </c>
      <c r="H5964" s="3">
        <f t="shared" ca="1" si="1185"/>
        <v>3009</v>
      </c>
      <c r="I5964" s="3">
        <f t="shared" ca="1" si="1186"/>
        <v>3007</v>
      </c>
      <c r="J5964" s="3">
        <f t="shared" ca="1" si="1187"/>
        <v>2948</v>
      </c>
      <c r="K5964" s="4">
        <f t="shared" ca="1" si="1190"/>
        <v>6.0593574731144049</v>
      </c>
      <c r="L5964" s="4">
        <f t="shared" ca="1" si="1191"/>
        <v>48.853253855706626</v>
      </c>
      <c r="M5964" s="4" t="str">
        <f ca="1">IF($B5964&gt;$I$4,"",VLOOKUP($B5964,G$10:$K$6000,5,FALSE))</f>
        <v/>
      </c>
      <c r="N5964" s="4" t="str">
        <f ca="1">IF($B5964&gt;$I$4,"",VLOOKUP($B5964,H$10:$K$6000,4,FALSE))</f>
        <v/>
      </c>
      <c r="O5964" s="4" t="str">
        <f ca="1">IF($B5964&gt;$I$4,"",VLOOKUP($B5964,I$10:$L$6000,4,FALSE))</f>
        <v/>
      </c>
      <c r="P5964" s="4" t="str">
        <f ca="1">IF($B5964&gt;$I$4,"",VLOOKUP($B5964,J$10:$L$6000,3,FALSE))</f>
        <v/>
      </c>
      <c r="Q5964" s="5"/>
      <c r="R5964" s="5"/>
      <c r="S5964" s="5"/>
      <c r="T5964" s="5"/>
      <c r="U5964" s="5"/>
      <c r="V5964" s="5"/>
      <c r="W5964" s="5"/>
      <c r="X5964" s="5"/>
      <c r="Y5964" s="5"/>
      <c r="Z5964" s="5"/>
      <c r="AA5964" s="5"/>
      <c r="AB5964" s="5"/>
      <c r="AC5964" s="8"/>
      <c r="AD5964" s="8"/>
    </row>
    <row r="5965" spans="2:30" x14ac:dyDescent="0.2">
      <c r="B5965" s="3">
        <f t="shared" si="1192"/>
        <v>5956</v>
      </c>
      <c r="C5965" s="3">
        <f t="shared" ca="1" si="1188"/>
        <v>0</v>
      </c>
      <c r="D5965" s="3">
        <f t="shared" ca="1" si="1182"/>
        <v>1</v>
      </c>
      <c r="E5965" s="3">
        <f t="shared" ca="1" si="1189"/>
        <v>0</v>
      </c>
      <c r="F5965" s="3">
        <f t="shared" ca="1" si="1183"/>
        <v>1</v>
      </c>
      <c r="G5965" s="3">
        <f t="shared" ca="1" si="1184"/>
        <v>2946</v>
      </c>
      <c r="H5965" s="3">
        <f t="shared" ca="1" si="1185"/>
        <v>3010</v>
      </c>
      <c r="I5965" s="3">
        <f t="shared" ca="1" si="1186"/>
        <v>3007</v>
      </c>
      <c r="J5965" s="3">
        <f t="shared" ca="1" si="1187"/>
        <v>2949</v>
      </c>
      <c r="K5965" s="4">
        <f t="shared" ca="1" si="1190"/>
        <v>8.7862496475961294</v>
      </c>
      <c r="L5965" s="4">
        <f t="shared" ca="1" si="1191"/>
        <v>47.645865175281976</v>
      </c>
      <c r="M5965" s="4" t="str">
        <f ca="1">IF($B5965&gt;$I$4,"",VLOOKUP($B5965,G$10:$K$6000,5,FALSE))</f>
        <v/>
      </c>
      <c r="N5965" s="4" t="str">
        <f ca="1">IF($B5965&gt;$I$4,"",VLOOKUP($B5965,H$10:$K$6000,4,FALSE))</f>
        <v/>
      </c>
      <c r="O5965" s="4" t="str">
        <f ca="1">IF($B5965&gt;$I$4,"",VLOOKUP($B5965,I$10:$L$6000,4,FALSE))</f>
        <v/>
      </c>
      <c r="P5965" s="4" t="str">
        <f ca="1">IF($B5965&gt;$I$4,"",VLOOKUP($B5965,J$10:$L$6000,3,FALSE))</f>
        <v/>
      </c>
      <c r="Q5965" s="5"/>
      <c r="R5965" s="5"/>
      <c r="S5965" s="5"/>
      <c r="T5965" s="5"/>
      <c r="U5965" s="5"/>
      <c r="V5965" s="5"/>
      <c r="W5965" s="5"/>
      <c r="X5965" s="5"/>
      <c r="Y5965" s="5"/>
      <c r="Z5965" s="5"/>
      <c r="AA5965" s="5"/>
      <c r="AB5965" s="5"/>
      <c r="AC5965" s="8"/>
      <c r="AD5965" s="8"/>
    </row>
    <row r="5966" spans="2:30" x14ac:dyDescent="0.2">
      <c r="B5966" s="3">
        <f t="shared" si="1192"/>
        <v>5957</v>
      </c>
      <c r="C5966" s="3">
        <f t="shared" ca="1" si="1188"/>
        <v>1</v>
      </c>
      <c r="D5966" s="3">
        <f t="shared" ca="1" si="1182"/>
        <v>0</v>
      </c>
      <c r="E5966" s="3">
        <f t="shared" ca="1" si="1189"/>
        <v>0</v>
      </c>
      <c r="F5966" s="3">
        <f t="shared" ca="1" si="1183"/>
        <v>1</v>
      </c>
      <c r="G5966" s="3">
        <f t="shared" ca="1" si="1184"/>
        <v>2947</v>
      </c>
      <c r="H5966" s="3">
        <f t="shared" ca="1" si="1185"/>
        <v>3010</v>
      </c>
      <c r="I5966" s="3">
        <f t="shared" ca="1" si="1186"/>
        <v>3007</v>
      </c>
      <c r="J5966" s="3">
        <f t="shared" ca="1" si="1187"/>
        <v>2950</v>
      </c>
      <c r="K5966" s="4">
        <f t="shared" ca="1" si="1190"/>
        <v>6.271056429947377</v>
      </c>
      <c r="L5966" s="4">
        <f t="shared" ca="1" si="1191"/>
        <v>49.151080900004516</v>
      </c>
      <c r="M5966" s="4" t="str">
        <f ca="1">IF($B5966&gt;$I$4,"",VLOOKUP($B5966,G$10:$K$6000,5,FALSE))</f>
        <v/>
      </c>
      <c r="N5966" s="4" t="str">
        <f ca="1">IF($B5966&gt;$I$4,"",VLOOKUP($B5966,H$10:$K$6000,4,FALSE))</f>
        <v/>
      </c>
      <c r="O5966" s="4" t="str">
        <f ca="1">IF($B5966&gt;$I$4,"",VLOOKUP($B5966,I$10:$L$6000,4,FALSE))</f>
        <v/>
      </c>
      <c r="P5966" s="4" t="str">
        <f ca="1">IF($B5966&gt;$I$4,"",VLOOKUP($B5966,J$10:$L$6000,3,FALSE))</f>
        <v/>
      </c>
      <c r="Q5966" s="5"/>
      <c r="R5966" s="5"/>
      <c r="S5966" s="5"/>
      <c r="T5966" s="5"/>
      <c r="U5966" s="5"/>
      <c r="V5966" s="5"/>
      <c r="W5966" s="5"/>
      <c r="X5966" s="5"/>
      <c r="Y5966" s="5"/>
      <c r="Z5966" s="5"/>
      <c r="AA5966" s="5"/>
      <c r="AB5966" s="5"/>
      <c r="AC5966" s="8"/>
      <c r="AD5966" s="8"/>
    </row>
    <row r="5967" spans="2:30" x14ac:dyDescent="0.2">
      <c r="B5967" s="3">
        <f t="shared" si="1192"/>
        <v>5958</v>
      </c>
      <c r="C5967" s="3">
        <f t="shared" ca="1" si="1188"/>
        <v>0</v>
      </c>
      <c r="D5967" s="3">
        <f t="shared" ca="1" si="1182"/>
        <v>1</v>
      </c>
      <c r="E5967" s="3">
        <f t="shared" ca="1" si="1189"/>
        <v>0</v>
      </c>
      <c r="F5967" s="3">
        <f t="shared" ca="1" si="1183"/>
        <v>1</v>
      </c>
      <c r="G5967" s="3">
        <f t="shared" ca="1" si="1184"/>
        <v>2947</v>
      </c>
      <c r="H5967" s="3">
        <f t="shared" ca="1" si="1185"/>
        <v>3011</v>
      </c>
      <c r="I5967" s="3">
        <f t="shared" ca="1" si="1186"/>
        <v>3007</v>
      </c>
      <c r="J5967" s="3">
        <f t="shared" ca="1" si="1187"/>
        <v>2951</v>
      </c>
      <c r="K5967" s="4">
        <f t="shared" ca="1" si="1190"/>
        <v>7.9417707892414438</v>
      </c>
      <c r="L5967" s="4">
        <f t="shared" ca="1" si="1191"/>
        <v>49.299157424211728</v>
      </c>
      <c r="M5967" s="4" t="str">
        <f ca="1">IF($B5967&gt;$I$4,"",VLOOKUP($B5967,G$10:$K$6000,5,FALSE))</f>
        <v/>
      </c>
      <c r="N5967" s="4" t="str">
        <f ca="1">IF($B5967&gt;$I$4,"",VLOOKUP($B5967,H$10:$K$6000,4,FALSE))</f>
        <v/>
      </c>
      <c r="O5967" s="4" t="str">
        <f ca="1">IF($B5967&gt;$I$4,"",VLOOKUP($B5967,I$10:$L$6000,4,FALSE))</f>
        <v/>
      </c>
      <c r="P5967" s="4" t="str">
        <f ca="1">IF($B5967&gt;$I$4,"",VLOOKUP($B5967,J$10:$L$6000,3,FALSE))</f>
        <v/>
      </c>
      <c r="Q5967" s="5"/>
      <c r="R5967" s="5"/>
      <c r="S5967" s="5"/>
      <c r="T5967" s="5"/>
      <c r="U5967" s="5"/>
      <c r="V5967" s="5"/>
      <c r="W5967" s="5"/>
      <c r="X5967" s="5"/>
      <c r="Y5967" s="5"/>
      <c r="Z5967" s="5"/>
      <c r="AA5967" s="5"/>
      <c r="AB5967" s="5"/>
      <c r="AC5967" s="8"/>
      <c r="AD5967" s="8"/>
    </row>
    <row r="5968" spans="2:30" x14ac:dyDescent="0.2">
      <c r="B5968" s="3">
        <f t="shared" si="1192"/>
        <v>5959</v>
      </c>
      <c r="C5968" s="3">
        <f t="shared" ca="1" si="1188"/>
        <v>0</v>
      </c>
      <c r="D5968" s="3">
        <f t="shared" ca="1" si="1182"/>
        <v>1</v>
      </c>
      <c r="E5968" s="3">
        <f t="shared" ca="1" si="1189"/>
        <v>0</v>
      </c>
      <c r="F5968" s="3">
        <f t="shared" ca="1" si="1183"/>
        <v>1</v>
      </c>
      <c r="G5968" s="3">
        <f t="shared" ca="1" si="1184"/>
        <v>2947</v>
      </c>
      <c r="H5968" s="3">
        <f t="shared" ca="1" si="1185"/>
        <v>3012</v>
      </c>
      <c r="I5968" s="3">
        <f t="shared" ca="1" si="1186"/>
        <v>3007</v>
      </c>
      <c r="J5968" s="3">
        <f t="shared" ca="1" si="1187"/>
        <v>2952</v>
      </c>
      <c r="K5968" s="4">
        <f t="shared" ca="1" si="1190"/>
        <v>7.482976828170453</v>
      </c>
      <c r="L5968" s="4">
        <f t="shared" ca="1" si="1191"/>
        <v>50.110212188792062</v>
      </c>
      <c r="M5968" s="4" t="str">
        <f ca="1">IF($B5968&gt;$I$4,"",VLOOKUP($B5968,G$10:$K$6000,5,FALSE))</f>
        <v/>
      </c>
      <c r="N5968" s="4" t="str">
        <f ca="1">IF($B5968&gt;$I$4,"",VLOOKUP($B5968,H$10:$K$6000,4,FALSE))</f>
        <v/>
      </c>
      <c r="O5968" s="4" t="str">
        <f ca="1">IF($B5968&gt;$I$4,"",VLOOKUP($B5968,I$10:$L$6000,4,FALSE))</f>
        <v/>
      </c>
      <c r="P5968" s="4" t="str">
        <f ca="1">IF($B5968&gt;$I$4,"",VLOOKUP($B5968,J$10:$L$6000,3,FALSE))</f>
        <v/>
      </c>
      <c r="Q5968" s="5"/>
      <c r="R5968" s="5"/>
      <c r="S5968" s="5"/>
      <c r="T5968" s="5"/>
      <c r="U5968" s="5"/>
      <c r="V5968" s="5"/>
      <c r="W5968" s="5"/>
      <c r="X5968" s="5"/>
      <c r="Y5968" s="5"/>
      <c r="Z5968" s="5"/>
      <c r="AA5968" s="5"/>
      <c r="AB5968" s="5"/>
      <c r="AC5968" s="8"/>
      <c r="AD5968" s="8"/>
    </row>
    <row r="5969" spans="2:30" x14ac:dyDescent="0.2">
      <c r="B5969" s="3">
        <f t="shared" si="1192"/>
        <v>5960</v>
      </c>
      <c r="C5969" s="3">
        <f t="shared" ca="1" si="1188"/>
        <v>0</v>
      </c>
      <c r="D5969" s="3">
        <f t="shared" ca="1" si="1182"/>
        <v>1</v>
      </c>
      <c r="E5969" s="3">
        <f t="shared" ca="1" si="1189"/>
        <v>1</v>
      </c>
      <c r="F5969" s="3">
        <f t="shared" ca="1" si="1183"/>
        <v>0</v>
      </c>
      <c r="G5969" s="3">
        <f t="shared" ca="1" si="1184"/>
        <v>2947</v>
      </c>
      <c r="H5969" s="3">
        <f t="shared" ca="1" si="1185"/>
        <v>3013</v>
      </c>
      <c r="I5969" s="3">
        <f t="shared" ca="1" si="1186"/>
        <v>3008</v>
      </c>
      <c r="J5969" s="3">
        <f t="shared" ca="1" si="1187"/>
        <v>2952</v>
      </c>
      <c r="K5969" s="4">
        <f t="shared" ca="1" si="1190"/>
        <v>7.1641096793488801</v>
      </c>
      <c r="L5969" s="4">
        <f t="shared" ca="1" si="1191"/>
        <v>46.438095733808161</v>
      </c>
      <c r="M5969" s="4" t="str">
        <f ca="1">IF($B5969&gt;$I$4,"",VLOOKUP($B5969,G$10:$K$6000,5,FALSE))</f>
        <v/>
      </c>
      <c r="N5969" s="4" t="str">
        <f ca="1">IF($B5969&gt;$I$4,"",VLOOKUP($B5969,H$10:$K$6000,4,FALSE))</f>
        <v/>
      </c>
      <c r="O5969" s="4" t="str">
        <f ca="1">IF($B5969&gt;$I$4,"",VLOOKUP($B5969,I$10:$L$6000,4,FALSE))</f>
        <v/>
      </c>
      <c r="P5969" s="4" t="str">
        <f ca="1">IF($B5969&gt;$I$4,"",VLOOKUP($B5969,J$10:$L$6000,3,FALSE))</f>
        <v/>
      </c>
      <c r="Q5969" s="5"/>
      <c r="R5969" s="5"/>
      <c r="S5969" s="5"/>
      <c r="T5969" s="5"/>
      <c r="U5969" s="5"/>
      <c r="V5969" s="5"/>
      <c r="W5969" s="5"/>
      <c r="X5969" s="5"/>
      <c r="Y5969" s="5"/>
      <c r="Z5969" s="5"/>
      <c r="AA5969" s="5"/>
      <c r="AB5969" s="5"/>
      <c r="AC5969" s="8"/>
      <c r="AD5969" s="8"/>
    </row>
    <row r="5970" spans="2:30" x14ac:dyDescent="0.2">
      <c r="B5970" s="3">
        <f t="shared" si="1192"/>
        <v>5961</v>
      </c>
      <c r="C5970" s="3">
        <f t="shared" ca="1" si="1188"/>
        <v>0</v>
      </c>
      <c r="D5970" s="3">
        <f t="shared" ca="1" si="1182"/>
        <v>1</v>
      </c>
      <c r="E5970" s="3">
        <f t="shared" ca="1" si="1189"/>
        <v>1</v>
      </c>
      <c r="F5970" s="3">
        <f t="shared" ca="1" si="1183"/>
        <v>0</v>
      </c>
      <c r="G5970" s="3">
        <f t="shared" ca="1" si="1184"/>
        <v>2947</v>
      </c>
      <c r="H5970" s="3">
        <f t="shared" ca="1" si="1185"/>
        <v>3014</v>
      </c>
      <c r="I5970" s="3">
        <f t="shared" ca="1" si="1186"/>
        <v>3009</v>
      </c>
      <c r="J5970" s="3">
        <f t="shared" ca="1" si="1187"/>
        <v>2952</v>
      </c>
      <c r="K5970" s="4">
        <f t="shared" ca="1" si="1190"/>
        <v>7.0511539865807107</v>
      </c>
      <c r="L5970" s="4">
        <f t="shared" ca="1" si="1191"/>
        <v>46.342898544397357</v>
      </c>
      <c r="M5970" s="4" t="str">
        <f ca="1">IF($B5970&gt;$I$4,"",VLOOKUP($B5970,G$10:$K$6000,5,FALSE))</f>
        <v/>
      </c>
      <c r="N5970" s="4" t="str">
        <f ca="1">IF($B5970&gt;$I$4,"",VLOOKUP($B5970,H$10:$K$6000,4,FALSE))</f>
        <v/>
      </c>
      <c r="O5970" s="4" t="str">
        <f ca="1">IF($B5970&gt;$I$4,"",VLOOKUP($B5970,I$10:$L$6000,4,FALSE))</f>
        <v/>
      </c>
      <c r="P5970" s="4" t="str">
        <f ca="1">IF($B5970&gt;$I$4,"",VLOOKUP($B5970,J$10:$L$6000,3,FALSE))</f>
        <v/>
      </c>
      <c r="Q5970" s="5"/>
      <c r="R5970" s="5"/>
      <c r="S5970" s="5"/>
      <c r="T5970" s="5"/>
      <c r="U5970" s="5"/>
      <c r="V5970" s="5"/>
      <c r="W5970" s="5"/>
      <c r="X5970" s="5"/>
      <c r="Y5970" s="5"/>
      <c r="Z5970" s="5"/>
      <c r="AA5970" s="5"/>
      <c r="AB5970" s="5"/>
      <c r="AC5970" s="8"/>
      <c r="AD5970" s="8"/>
    </row>
    <row r="5971" spans="2:30" x14ac:dyDescent="0.2">
      <c r="B5971" s="3">
        <f t="shared" si="1192"/>
        <v>5962</v>
      </c>
      <c r="C5971" s="3">
        <f t="shared" ca="1" si="1188"/>
        <v>1</v>
      </c>
      <c r="D5971" s="3">
        <f t="shared" ca="1" si="1182"/>
        <v>0</v>
      </c>
      <c r="E5971" s="3">
        <f t="shared" ca="1" si="1189"/>
        <v>1</v>
      </c>
      <c r="F5971" s="3">
        <f t="shared" ca="1" si="1183"/>
        <v>0</v>
      </c>
      <c r="G5971" s="3">
        <f t="shared" ca="1" si="1184"/>
        <v>2948</v>
      </c>
      <c r="H5971" s="3">
        <f t="shared" ca="1" si="1185"/>
        <v>3014</v>
      </c>
      <c r="I5971" s="3">
        <f t="shared" ca="1" si="1186"/>
        <v>3010</v>
      </c>
      <c r="J5971" s="3">
        <f t="shared" ca="1" si="1187"/>
        <v>2952</v>
      </c>
      <c r="K5971" s="4">
        <f t="shared" ca="1" si="1190"/>
        <v>6.4223757446831744</v>
      </c>
      <c r="L5971" s="4">
        <f t="shared" ca="1" si="1191"/>
        <v>47.331808889220532</v>
      </c>
      <c r="M5971" s="4" t="str">
        <f ca="1">IF($B5971&gt;$I$4,"",VLOOKUP($B5971,G$10:$K$6000,5,FALSE))</f>
        <v/>
      </c>
      <c r="N5971" s="4" t="str">
        <f ca="1">IF($B5971&gt;$I$4,"",VLOOKUP($B5971,H$10:$K$6000,4,FALSE))</f>
        <v/>
      </c>
      <c r="O5971" s="4" t="str">
        <f ca="1">IF($B5971&gt;$I$4,"",VLOOKUP($B5971,I$10:$L$6000,4,FALSE))</f>
        <v/>
      </c>
      <c r="P5971" s="4" t="str">
        <f ca="1">IF($B5971&gt;$I$4,"",VLOOKUP($B5971,J$10:$L$6000,3,FALSE))</f>
        <v/>
      </c>
      <c r="Q5971" s="5"/>
      <c r="R5971" s="5"/>
      <c r="S5971" s="5"/>
      <c r="T5971" s="5"/>
      <c r="U5971" s="5"/>
      <c r="V5971" s="5"/>
      <c r="W5971" s="5"/>
      <c r="X5971" s="5"/>
      <c r="Y5971" s="5"/>
      <c r="Z5971" s="5"/>
      <c r="AA5971" s="5"/>
      <c r="AB5971" s="5"/>
      <c r="AC5971" s="8"/>
      <c r="AD5971" s="8"/>
    </row>
    <row r="5972" spans="2:30" x14ac:dyDescent="0.2">
      <c r="B5972" s="3">
        <f t="shared" si="1192"/>
        <v>5963</v>
      </c>
      <c r="C5972" s="3">
        <f t="shared" ca="1" si="1188"/>
        <v>1</v>
      </c>
      <c r="D5972" s="3">
        <f t="shared" ca="1" si="1182"/>
        <v>0</v>
      </c>
      <c r="E5972" s="3">
        <f t="shared" ca="1" si="1189"/>
        <v>1</v>
      </c>
      <c r="F5972" s="3">
        <f t="shared" ca="1" si="1183"/>
        <v>0</v>
      </c>
      <c r="G5972" s="3">
        <f t="shared" ca="1" si="1184"/>
        <v>2949</v>
      </c>
      <c r="H5972" s="3">
        <f t="shared" ca="1" si="1185"/>
        <v>3014</v>
      </c>
      <c r="I5972" s="3">
        <f t="shared" ca="1" si="1186"/>
        <v>3011</v>
      </c>
      <c r="J5972" s="3">
        <f t="shared" ca="1" si="1187"/>
        <v>2952</v>
      </c>
      <c r="K5972" s="4">
        <f t="shared" ca="1" si="1190"/>
        <v>6.1108474728778015</v>
      </c>
      <c r="L5972" s="4">
        <f t="shared" ca="1" si="1191"/>
        <v>46.978564383643686</v>
      </c>
      <c r="M5972" s="4" t="str">
        <f ca="1">IF($B5972&gt;$I$4,"",VLOOKUP($B5972,G$10:$K$6000,5,FALSE))</f>
        <v/>
      </c>
      <c r="N5972" s="4" t="str">
        <f ca="1">IF($B5972&gt;$I$4,"",VLOOKUP($B5972,H$10:$K$6000,4,FALSE))</f>
        <v/>
      </c>
      <c r="O5972" s="4" t="str">
        <f ca="1">IF($B5972&gt;$I$4,"",VLOOKUP($B5972,I$10:$L$6000,4,FALSE))</f>
        <v/>
      </c>
      <c r="P5972" s="4" t="str">
        <f ca="1">IF($B5972&gt;$I$4,"",VLOOKUP($B5972,J$10:$L$6000,3,FALSE))</f>
        <v/>
      </c>
      <c r="Q5972" s="5"/>
      <c r="R5972" s="5"/>
      <c r="S5972" s="5"/>
      <c r="T5972" s="5"/>
      <c r="U5972" s="5"/>
      <c r="V5972" s="5"/>
      <c r="W5972" s="5"/>
      <c r="X5972" s="5"/>
      <c r="Y5972" s="5"/>
      <c r="Z5972" s="5"/>
      <c r="AA5972" s="5"/>
      <c r="AB5972" s="5"/>
      <c r="AC5972" s="8"/>
      <c r="AD5972" s="8"/>
    </row>
    <row r="5973" spans="2:30" x14ac:dyDescent="0.2">
      <c r="B5973" s="3">
        <f t="shared" si="1192"/>
        <v>5964</v>
      </c>
      <c r="C5973" s="3">
        <f t="shared" ca="1" si="1188"/>
        <v>1</v>
      </c>
      <c r="D5973" s="3">
        <f t="shared" ca="1" si="1182"/>
        <v>0</v>
      </c>
      <c r="E5973" s="3">
        <f t="shared" ca="1" si="1189"/>
        <v>1</v>
      </c>
      <c r="F5973" s="3">
        <f t="shared" ca="1" si="1183"/>
        <v>0</v>
      </c>
      <c r="G5973" s="3">
        <f t="shared" ca="1" si="1184"/>
        <v>2950</v>
      </c>
      <c r="H5973" s="3">
        <f t="shared" ca="1" si="1185"/>
        <v>3014</v>
      </c>
      <c r="I5973" s="3">
        <f t="shared" ca="1" si="1186"/>
        <v>3012</v>
      </c>
      <c r="J5973" s="3">
        <f t="shared" ca="1" si="1187"/>
        <v>2952</v>
      </c>
      <c r="K5973" s="4">
        <f t="shared" ca="1" si="1190"/>
        <v>6.3538813205008458</v>
      </c>
      <c r="L5973" s="4">
        <f t="shared" ca="1" si="1191"/>
        <v>46.034966019034421</v>
      </c>
      <c r="M5973" s="4" t="str">
        <f ca="1">IF($B5973&gt;$I$4,"",VLOOKUP($B5973,G$10:$K$6000,5,FALSE))</f>
        <v/>
      </c>
      <c r="N5973" s="4" t="str">
        <f ca="1">IF($B5973&gt;$I$4,"",VLOOKUP($B5973,H$10:$K$6000,4,FALSE))</f>
        <v/>
      </c>
      <c r="O5973" s="4" t="str">
        <f ca="1">IF($B5973&gt;$I$4,"",VLOOKUP($B5973,I$10:$L$6000,4,FALSE))</f>
        <v/>
      </c>
      <c r="P5973" s="4" t="str">
        <f ca="1">IF($B5973&gt;$I$4,"",VLOOKUP($B5973,J$10:$L$6000,3,FALSE))</f>
        <v/>
      </c>
      <c r="Q5973" s="5"/>
      <c r="R5973" s="5"/>
      <c r="S5973" s="5"/>
      <c r="T5973" s="5"/>
      <c r="U5973" s="5"/>
      <c r="V5973" s="5"/>
      <c r="W5973" s="5"/>
      <c r="X5973" s="5"/>
      <c r="Y5973" s="5"/>
      <c r="Z5973" s="5"/>
      <c r="AA5973" s="5"/>
      <c r="AB5973" s="5"/>
      <c r="AC5973" s="8"/>
      <c r="AD5973" s="8"/>
    </row>
    <row r="5974" spans="2:30" x14ac:dyDescent="0.2">
      <c r="B5974" s="3">
        <f t="shared" si="1192"/>
        <v>5965</v>
      </c>
      <c r="C5974" s="3">
        <f t="shared" ca="1" si="1188"/>
        <v>0</v>
      </c>
      <c r="D5974" s="3">
        <f t="shared" ca="1" si="1182"/>
        <v>1</v>
      </c>
      <c r="E5974" s="3">
        <f t="shared" ca="1" si="1189"/>
        <v>0</v>
      </c>
      <c r="F5974" s="3">
        <f t="shared" ca="1" si="1183"/>
        <v>1</v>
      </c>
      <c r="G5974" s="3">
        <f t="shared" ca="1" si="1184"/>
        <v>2950</v>
      </c>
      <c r="H5974" s="3">
        <f t="shared" ca="1" si="1185"/>
        <v>3015</v>
      </c>
      <c r="I5974" s="3">
        <f t="shared" ca="1" si="1186"/>
        <v>3012</v>
      </c>
      <c r="J5974" s="3">
        <f t="shared" ca="1" si="1187"/>
        <v>2953</v>
      </c>
      <c r="K5974" s="4">
        <f t="shared" ca="1" si="1190"/>
        <v>7.3551823195699422</v>
      </c>
      <c r="L5974" s="4">
        <f t="shared" ca="1" si="1191"/>
        <v>48.413781707768287</v>
      </c>
      <c r="M5974" s="4" t="str">
        <f ca="1">IF($B5974&gt;$I$4,"",VLOOKUP($B5974,G$10:$K$6000,5,FALSE))</f>
        <v/>
      </c>
      <c r="N5974" s="4" t="str">
        <f ca="1">IF($B5974&gt;$I$4,"",VLOOKUP($B5974,H$10:$K$6000,4,FALSE))</f>
        <v/>
      </c>
      <c r="O5974" s="4" t="str">
        <f ca="1">IF($B5974&gt;$I$4,"",VLOOKUP($B5974,I$10:$L$6000,4,FALSE))</f>
        <v/>
      </c>
      <c r="P5974" s="4" t="str">
        <f ca="1">IF($B5974&gt;$I$4,"",VLOOKUP($B5974,J$10:$L$6000,3,FALSE))</f>
        <v/>
      </c>
      <c r="Q5974" s="5"/>
      <c r="R5974" s="5"/>
      <c r="S5974" s="5"/>
      <c r="T5974" s="5"/>
      <c r="U5974" s="5"/>
      <c r="V5974" s="5"/>
      <c r="W5974" s="5"/>
      <c r="X5974" s="5"/>
      <c r="Y5974" s="5"/>
      <c r="Z5974" s="5"/>
      <c r="AA5974" s="5"/>
      <c r="AB5974" s="5"/>
      <c r="AC5974" s="8"/>
      <c r="AD5974" s="8"/>
    </row>
    <row r="5975" spans="2:30" x14ac:dyDescent="0.2">
      <c r="B5975" s="3">
        <f t="shared" si="1192"/>
        <v>5966</v>
      </c>
      <c r="C5975" s="3">
        <f t="shared" ca="1" si="1188"/>
        <v>1</v>
      </c>
      <c r="D5975" s="3">
        <f t="shared" ca="1" si="1182"/>
        <v>0</v>
      </c>
      <c r="E5975" s="3">
        <f t="shared" ca="1" si="1189"/>
        <v>0</v>
      </c>
      <c r="F5975" s="3">
        <f t="shared" ca="1" si="1183"/>
        <v>1</v>
      </c>
      <c r="G5975" s="3">
        <f t="shared" ca="1" si="1184"/>
        <v>2951</v>
      </c>
      <c r="H5975" s="3">
        <f t="shared" ca="1" si="1185"/>
        <v>3015</v>
      </c>
      <c r="I5975" s="3">
        <f t="shared" ca="1" si="1186"/>
        <v>3012</v>
      </c>
      <c r="J5975" s="3">
        <f t="shared" ca="1" si="1187"/>
        <v>2954</v>
      </c>
      <c r="K5975" s="4">
        <f t="shared" ca="1" si="1190"/>
        <v>5.6549097947157314</v>
      </c>
      <c r="L5975" s="4">
        <f t="shared" ca="1" si="1191"/>
        <v>49.31759613795262</v>
      </c>
      <c r="M5975" s="4" t="str">
        <f ca="1">IF($B5975&gt;$I$4,"",VLOOKUP($B5975,G$10:$K$6000,5,FALSE))</f>
        <v/>
      </c>
      <c r="N5975" s="4" t="str">
        <f ca="1">IF($B5975&gt;$I$4,"",VLOOKUP($B5975,H$10:$K$6000,4,FALSE))</f>
        <v/>
      </c>
      <c r="O5975" s="4" t="str">
        <f ca="1">IF($B5975&gt;$I$4,"",VLOOKUP($B5975,I$10:$L$6000,4,FALSE))</f>
        <v/>
      </c>
      <c r="P5975" s="4" t="str">
        <f ca="1">IF($B5975&gt;$I$4,"",VLOOKUP($B5975,J$10:$L$6000,3,FALSE))</f>
        <v/>
      </c>
      <c r="Q5975" s="5"/>
      <c r="R5975" s="5"/>
      <c r="S5975" s="5"/>
      <c r="T5975" s="5"/>
      <c r="U5975" s="5"/>
      <c r="V5975" s="5"/>
      <c r="W5975" s="5"/>
      <c r="X5975" s="5"/>
      <c r="Y5975" s="5"/>
      <c r="Z5975" s="5"/>
      <c r="AA5975" s="5"/>
      <c r="AB5975" s="5"/>
      <c r="AC5975" s="8"/>
      <c r="AD5975" s="8"/>
    </row>
    <row r="5976" spans="2:30" x14ac:dyDescent="0.2">
      <c r="B5976" s="3">
        <f t="shared" si="1192"/>
        <v>5967</v>
      </c>
      <c r="C5976" s="3">
        <f t="shared" ca="1" si="1188"/>
        <v>0</v>
      </c>
      <c r="D5976" s="3">
        <f t="shared" ca="1" si="1182"/>
        <v>1</v>
      </c>
      <c r="E5976" s="3">
        <f t="shared" ca="1" si="1189"/>
        <v>1</v>
      </c>
      <c r="F5976" s="3">
        <f t="shared" ca="1" si="1183"/>
        <v>0</v>
      </c>
      <c r="G5976" s="3">
        <f t="shared" ca="1" si="1184"/>
        <v>2951</v>
      </c>
      <c r="H5976" s="3">
        <f t="shared" ca="1" si="1185"/>
        <v>3016</v>
      </c>
      <c r="I5976" s="3">
        <f t="shared" ca="1" si="1186"/>
        <v>3013</v>
      </c>
      <c r="J5976" s="3">
        <f t="shared" ca="1" si="1187"/>
        <v>2954</v>
      </c>
      <c r="K5976" s="4">
        <f t="shared" ca="1" si="1190"/>
        <v>7.4593723056999846</v>
      </c>
      <c r="L5976" s="4">
        <f t="shared" ca="1" si="1191"/>
        <v>47.170208615846171</v>
      </c>
      <c r="M5976" s="4" t="str">
        <f ca="1">IF($B5976&gt;$I$4,"",VLOOKUP($B5976,G$10:$K$6000,5,FALSE))</f>
        <v/>
      </c>
      <c r="N5976" s="4" t="str">
        <f ca="1">IF($B5976&gt;$I$4,"",VLOOKUP($B5976,H$10:$K$6000,4,FALSE))</f>
        <v/>
      </c>
      <c r="O5976" s="4" t="str">
        <f ca="1">IF($B5976&gt;$I$4,"",VLOOKUP($B5976,I$10:$L$6000,4,FALSE))</f>
        <v/>
      </c>
      <c r="P5976" s="4" t="str">
        <f ca="1">IF($B5976&gt;$I$4,"",VLOOKUP($B5976,J$10:$L$6000,3,FALSE))</f>
        <v/>
      </c>
      <c r="Q5976" s="5"/>
      <c r="R5976" s="5"/>
      <c r="S5976" s="5"/>
      <c r="T5976" s="5"/>
      <c r="U5976" s="5"/>
      <c r="V5976" s="5"/>
      <c r="W5976" s="5"/>
      <c r="X5976" s="5"/>
      <c r="Y5976" s="5"/>
      <c r="Z5976" s="5"/>
      <c r="AA5976" s="5"/>
      <c r="AB5976" s="5"/>
      <c r="AC5976" s="8"/>
      <c r="AD5976" s="8"/>
    </row>
    <row r="5977" spans="2:30" x14ac:dyDescent="0.2">
      <c r="B5977" s="3">
        <f t="shared" si="1192"/>
        <v>5968</v>
      </c>
      <c r="C5977" s="3">
        <f t="shared" ca="1" si="1188"/>
        <v>1</v>
      </c>
      <c r="D5977" s="3">
        <f t="shared" ca="1" si="1182"/>
        <v>0</v>
      </c>
      <c r="E5977" s="3">
        <f t="shared" ca="1" si="1189"/>
        <v>1</v>
      </c>
      <c r="F5977" s="3">
        <f t="shared" ca="1" si="1183"/>
        <v>0</v>
      </c>
      <c r="G5977" s="3">
        <f t="shared" ca="1" si="1184"/>
        <v>2952</v>
      </c>
      <c r="H5977" s="3">
        <f t="shared" ca="1" si="1185"/>
        <v>3016</v>
      </c>
      <c r="I5977" s="3">
        <f t="shared" ca="1" si="1186"/>
        <v>3014</v>
      </c>
      <c r="J5977" s="3">
        <f t="shared" ca="1" si="1187"/>
        <v>2954</v>
      </c>
      <c r="K5977" s="4">
        <f t="shared" ca="1" si="1190"/>
        <v>6.4225851257536872</v>
      </c>
      <c r="L5977" s="4">
        <f t="shared" ca="1" si="1191"/>
        <v>45.360089441927684</v>
      </c>
      <c r="M5977" s="4" t="str">
        <f ca="1">IF($B5977&gt;$I$4,"",VLOOKUP($B5977,G$10:$K$6000,5,FALSE))</f>
        <v/>
      </c>
      <c r="N5977" s="4" t="str">
        <f ca="1">IF($B5977&gt;$I$4,"",VLOOKUP($B5977,H$10:$K$6000,4,FALSE))</f>
        <v/>
      </c>
      <c r="O5977" s="4" t="str">
        <f ca="1">IF($B5977&gt;$I$4,"",VLOOKUP($B5977,I$10:$L$6000,4,FALSE))</f>
        <v/>
      </c>
      <c r="P5977" s="4" t="str">
        <f ca="1">IF($B5977&gt;$I$4,"",VLOOKUP($B5977,J$10:$L$6000,3,FALSE))</f>
        <v/>
      </c>
      <c r="Q5977" s="5"/>
      <c r="R5977" s="5"/>
      <c r="S5977" s="5"/>
      <c r="T5977" s="5"/>
      <c r="U5977" s="5"/>
      <c r="V5977" s="5"/>
      <c r="W5977" s="5"/>
      <c r="X5977" s="5"/>
      <c r="Y5977" s="5"/>
      <c r="Z5977" s="5"/>
      <c r="AA5977" s="5"/>
      <c r="AB5977" s="5"/>
      <c r="AC5977" s="8"/>
      <c r="AD5977" s="8"/>
    </row>
    <row r="5978" spans="2:30" x14ac:dyDescent="0.2">
      <c r="B5978" s="3">
        <f t="shared" si="1192"/>
        <v>5969</v>
      </c>
      <c r="C5978" s="3">
        <f t="shared" ca="1" si="1188"/>
        <v>1</v>
      </c>
      <c r="D5978" s="3">
        <f t="shared" ca="1" si="1182"/>
        <v>0</v>
      </c>
      <c r="E5978" s="3">
        <f t="shared" ca="1" si="1189"/>
        <v>1</v>
      </c>
      <c r="F5978" s="3">
        <f t="shared" ca="1" si="1183"/>
        <v>0</v>
      </c>
      <c r="G5978" s="3">
        <f t="shared" ca="1" si="1184"/>
        <v>2953</v>
      </c>
      <c r="H5978" s="3">
        <f t="shared" ca="1" si="1185"/>
        <v>3016</v>
      </c>
      <c r="I5978" s="3">
        <f t="shared" ca="1" si="1186"/>
        <v>3015</v>
      </c>
      <c r="J5978" s="3">
        <f t="shared" ca="1" si="1187"/>
        <v>2954</v>
      </c>
      <c r="K5978" s="4">
        <f t="shared" ca="1" si="1190"/>
        <v>6.7905092886210205</v>
      </c>
      <c r="L5978" s="4">
        <f t="shared" ca="1" si="1191"/>
        <v>47.026165931912878</v>
      </c>
      <c r="M5978" s="4" t="str">
        <f ca="1">IF($B5978&gt;$I$4,"",VLOOKUP($B5978,G$10:$K$6000,5,FALSE))</f>
        <v/>
      </c>
      <c r="N5978" s="4" t="str">
        <f ca="1">IF($B5978&gt;$I$4,"",VLOOKUP($B5978,H$10:$K$6000,4,FALSE))</f>
        <v/>
      </c>
      <c r="O5978" s="4" t="str">
        <f ca="1">IF($B5978&gt;$I$4,"",VLOOKUP($B5978,I$10:$L$6000,4,FALSE))</f>
        <v/>
      </c>
      <c r="P5978" s="4" t="str">
        <f ca="1">IF($B5978&gt;$I$4,"",VLOOKUP($B5978,J$10:$L$6000,3,FALSE))</f>
        <v/>
      </c>
      <c r="Q5978" s="5"/>
      <c r="R5978" s="5"/>
      <c r="S5978" s="5"/>
      <c r="T5978" s="5"/>
      <c r="U5978" s="5"/>
      <c r="V5978" s="5"/>
      <c r="W5978" s="5"/>
      <c r="X5978" s="5"/>
      <c r="Y5978" s="5"/>
      <c r="Z5978" s="5"/>
      <c r="AA5978" s="5"/>
      <c r="AB5978" s="5"/>
      <c r="AC5978" s="8"/>
      <c r="AD5978" s="8"/>
    </row>
    <row r="5979" spans="2:30" x14ac:dyDescent="0.2">
      <c r="B5979" s="3">
        <f t="shared" si="1192"/>
        <v>5970</v>
      </c>
      <c r="C5979" s="3">
        <f t="shared" ca="1" si="1188"/>
        <v>1</v>
      </c>
      <c r="D5979" s="3">
        <f t="shared" ca="1" si="1182"/>
        <v>0</v>
      </c>
      <c r="E5979" s="3">
        <f t="shared" ca="1" si="1189"/>
        <v>0</v>
      </c>
      <c r="F5979" s="3">
        <f t="shared" ca="1" si="1183"/>
        <v>1</v>
      </c>
      <c r="G5979" s="3">
        <f t="shared" ca="1" si="1184"/>
        <v>2954</v>
      </c>
      <c r="H5979" s="3">
        <f t="shared" ca="1" si="1185"/>
        <v>3016</v>
      </c>
      <c r="I5979" s="3">
        <f t="shared" ca="1" si="1186"/>
        <v>3015</v>
      </c>
      <c r="J5979" s="3">
        <f t="shared" ca="1" si="1187"/>
        <v>2955</v>
      </c>
      <c r="K5979" s="4">
        <f t="shared" ca="1" si="1190"/>
        <v>6.056592217320607</v>
      </c>
      <c r="L5979" s="4">
        <f t="shared" ca="1" si="1191"/>
        <v>48.45321290478703</v>
      </c>
      <c r="M5979" s="4" t="str">
        <f ca="1">IF($B5979&gt;$I$4,"",VLOOKUP($B5979,G$10:$K$6000,5,FALSE))</f>
        <v/>
      </c>
      <c r="N5979" s="4" t="str">
        <f ca="1">IF($B5979&gt;$I$4,"",VLOOKUP($B5979,H$10:$K$6000,4,FALSE))</f>
        <v/>
      </c>
      <c r="O5979" s="4" t="str">
        <f ca="1">IF($B5979&gt;$I$4,"",VLOOKUP($B5979,I$10:$L$6000,4,FALSE))</f>
        <v/>
      </c>
      <c r="P5979" s="4" t="str">
        <f ca="1">IF($B5979&gt;$I$4,"",VLOOKUP($B5979,J$10:$L$6000,3,FALSE))</f>
        <v/>
      </c>
      <c r="Q5979" s="5"/>
      <c r="R5979" s="5"/>
      <c r="S5979" s="5"/>
      <c r="T5979" s="5"/>
      <c r="U5979" s="5"/>
      <c r="V5979" s="5"/>
      <c r="W5979" s="5"/>
      <c r="X5979" s="5"/>
      <c r="Y5979" s="5"/>
      <c r="Z5979" s="5"/>
      <c r="AA5979" s="5"/>
      <c r="AB5979" s="5"/>
      <c r="AC5979" s="8"/>
      <c r="AD5979" s="8"/>
    </row>
    <row r="5980" spans="2:30" x14ac:dyDescent="0.2">
      <c r="B5980" s="3">
        <f t="shared" si="1192"/>
        <v>5971</v>
      </c>
      <c r="C5980" s="3">
        <f t="shared" ca="1" si="1188"/>
        <v>1</v>
      </c>
      <c r="D5980" s="3">
        <f t="shared" ca="1" si="1182"/>
        <v>0</v>
      </c>
      <c r="E5980" s="3">
        <f t="shared" ca="1" si="1189"/>
        <v>1</v>
      </c>
      <c r="F5980" s="3">
        <f t="shared" ca="1" si="1183"/>
        <v>0</v>
      </c>
      <c r="G5980" s="3">
        <f t="shared" ca="1" si="1184"/>
        <v>2955</v>
      </c>
      <c r="H5980" s="3">
        <f t="shared" ca="1" si="1185"/>
        <v>3016</v>
      </c>
      <c r="I5980" s="3">
        <f t="shared" ca="1" si="1186"/>
        <v>3016</v>
      </c>
      <c r="J5980" s="3">
        <f t="shared" ca="1" si="1187"/>
        <v>2955</v>
      </c>
      <c r="K5980" s="4">
        <f t="shared" ca="1" si="1190"/>
        <v>6.3937970925531156</v>
      </c>
      <c r="L5980" s="4">
        <f t="shared" ca="1" si="1191"/>
        <v>46.36635148476168</v>
      </c>
      <c r="M5980" s="4" t="str">
        <f ca="1">IF($B5980&gt;$I$4,"",VLOOKUP($B5980,G$10:$K$6000,5,FALSE))</f>
        <v/>
      </c>
      <c r="N5980" s="4" t="str">
        <f ca="1">IF($B5980&gt;$I$4,"",VLOOKUP($B5980,H$10:$K$6000,4,FALSE))</f>
        <v/>
      </c>
      <c r="O5980" s="4" t="str">
        <f ca="1">IF($B5980&gt;$I$4,"",VLOOKUP($B5980,I$10:$L$6000,4,FALSE))</f>
        <v/>
      </c>
      <c r="P5980" s="4" t="str">
        <f ca="1">IF($B5980&gt;$I$4,"",VLOOKUP($B5980,J$10:$L$6000,3,FALSE))</f>
        <v/>
      </c>
      <c r="Q5980" s="5"/>
      <c r="R5980" s="5"/>
      <c r="S5980" s="5"/>
      <c r="T5980" s="5"/>
      <c r="U5980" s="5"/>
      <c r="V5980" s="5"/>
      <c r="W5980" s="5"/>
      <c r="X5980" s="5"/>
      <c r="Y5980" s="5"/>
      <c r="Z5980" s="5"/>
      <c r="AA5980" s="5"/>
      <c r="AB5980" s="5"/>
      <c r="AC5980" s="8"/>
      <c r="AD5980" s="8"/>
    </row>
    <row r="5981" spans="2:30" x14ac:dyDescent="0.2">
      <c r="B5981" s="3">
        <f t="shared" si="1192"/>
        <v>5972</v>
      </c>
      <c r="C5981" s="3">
        <f t="shared" ca="1" si="1188"/>
        <v>1</v>
      </c>
      <c r="D5981" s="3">
        <f t="shared" ca="1" si="1182"/>
        <v>0</v>
      </c>
      <c r="E5981" s="3">
        <f t="shared" ca="1" si="1189"/>
        <v>0</v>
      </c>
      <c r="F5981" s="3">
        <f t="shared" ca="1" si="1183"/>
        <v>1</v>
      </c>
      <c r="G5981" s="3">
        <f t="shared" ca="1" si="1184"/>
        <v>2956</v>
      </c>
      <c r="H5981" s="3">
        <f t="shared" ca="1" si="1185"/>
        <v>3016</v>
      </c>
      <c r="I5981" s="3">
        <f t="shared" ca="1" si="1186"/>
        <v>3016</v>
      </c>
      <c r="J5981" s="3">
        <f t="shared" ca="1" si="1187"/>
        <v>2956</v>
      </c>
      <c r="K5981" s="4">
        <f t="shared" ca="1" si="1190"/>
        <v>6.2560280608846517</v>
      </c>
      <c r="L5981" s="4">
        <f t="shared" ca="1" si="1191"/>
        <v>47.710080280686043</v>
      </c>
      <c r="M5981" s="4" t="str">
        <f ca="1">IF($B5981&gt;$I$4,"",VLOOKUP($B5981,G$10:$K$6000,5,FALSE))</f>
        <v/>
      </c>
      <c r="N5981" s="4" t="str">
        <f ca="1">IF($B5981&gt;$I$4,"",VLOOKUP($B5981,H$10:$K$6000,4,FALSE))</f>
        <v/>
      </c>
      <c r="O5981" s="4" t="str">
        <f ca="1">IF($B5981&gt;$I$4,"",VLOOKUP($B5981,I$10:$L$6000,4,FALSE))</f>
        <v/>
      </c>
      <c r="P5981" s="4" t="str">
        <f ca="1">IF($B5981&gt;$I$4,"",VLOOKUP($B5981,J$10:$L$6000,3,FALSE))</f>
        <v/>
      </c>
      <c r="Q5981" s="5"/>
      <c r="R5981" s="5"/>
      <c r="S5981" s="5"/>
      <c r="T5981" s="5"/>
      <c r="U5981" s="5"/>
      <c r="V5981" s="5"/>
      <c r="W5981" s="5"/>
      <c r="X5981" s="5"/>
      <c r="Y5981" s="5"/>
      <c r="Z5981" s="5"/>
      <c r="AA5981" s="5"/>
      <c r="AB5981" s="5"/>
      <c r="AC5981" s="8"/>
      <c r="AD5981" s="8"/>
    </row>
    <row r="5982" spans="2:30" x14ac:dyDescent="0.2">
      <c r="B5982" s="3">
        <f t="shared" si="1192"/>
        <v>5973</v>
      </c>
      <c r="C5982" s="3">
        <f t="shared" ca="1" si="1188"/>
        <v>0</v>
      </c>
      <c r="D5982" s="3">
        <f t="shared" ca="1" si="1182"/>
        <v>1</v>
      </c>
      <c r="E5982" s="3">
        <f t="shared" ca="1" si="1189"/>
        <v>1</v>
      </c>
      <c r="F5982" s="3">
        <f t="shared" ca="1" si="1183"/>
        <v>0</v>
      </c>
      <c r="G5982" s="3">
        <f t="shared" ca="1" si="1184"/>
        <v>2956</v>
      </c>
      <c r="H5982" s="3">
        <f t="shared" ca="1" si="1185"/>
        <v>3017</v>
      </c>
      <c r="I5982" s="3">
        <f t="shared" ca="1" si="1186"/>
        <v>3017</v>
      </c>
      <c r="J5982" s="3">
        <f t="shared" ca="1" si="1187"/>
        <v>2956</v>
      </c>
      <c r="K5982" s="4">
        <f t="shared" ca="1" si="1190"/>
        <v>7.224368831489052</v>
      </c>
      <c r="L5982" s="4">
        <f t="shared" ca="1" si="1191"/>
        <v>47.134180259223442</v>
      </c>
      <c r="M5982" s="4" t="str">
        <f ca="1">IF($B5982&gt;$I$4,"",VLOOKUP($B5982,G$10:$K$6000,5,FALSE))</f>
        <v/>
      </c>
      <c r="N5982" s="4" t="str">
        <f ca="1">IF($B5982&gt;$I$4,"",VLOOKUP($B5982,H$10:$K$6000,4,FALSE))</f>
        <v/>
      </c>
      <c r="O5982" s="4" t="str">
        <f ca="1">IF($B5982&gt;$I$4,"",VLOOKUP($B5982,I$10:$L$6000,4,FALSE))</f>
        <v/>
      </c>
      <c r="P5982" s="4" t="str">
        <f ca="1">IF($B5982&gt;$I$4,"",VLOOKUP($B5982,J$10:$L$6000,3,FALSE))</f>
        <v/>
      </c>
      <c r="Q5982" s="5"/>
      <c r="R5982" s="5"/>
      <c r="S5982" s="5"/>
      <c r="T5982" s="5"/>
      <c r="U5982" s="5"/>
      <c r="V5982" s="5"/>
      <c r="W5982" s="5"/>
      <c r="X5982" s="5"/>
      <c r="Y5982" s="5"/>
      <c r="Z5982" s="5"/>
      <c r="AA5982" s="5"/>
      <c r="AB5982" s="5"/>
      <c r="AC5982" s="8"/>
      <c r="AD5982" s="8"/>
    </row>
    <row r="5983" spans="2:30" x14ac:dyDescent="0.2">
      <c r="B5983" s="3">
        <f t="shared" si="1192"/>
        <v>5974</v>
      </c>
      <c r="C5983" s="3">
        <f t="shared" ca="1" si="1188"/>
        <v>0</v>
      </c>
      <c r="D5983" s="3">
        <f t="shared" ca="1" si="1182"/>
        <v>1</v>
      </c>
      <c r="E5983" s="3">
        <f t="shared" ca="1" si="1189"/>
        <v>1</v>
      </c>
      <c r="F5983" s="3">
        <f t="shared" ca="1" si="1183"/>
        <v>0</v>
      </c>
      <c r="G5983" s="3">
        <f t="shared" ca="1" si="1184"/>
        <v>2956</v>
      </c>
      <c r="H5983" s="3">
        <f t="shared" ca="1" si="1185"/>
        <v>3018</v>
      </c>
      <c r="I5983" s="3">
        <f t="shared" ca="1" si="1186"/>
        <v>3018</v>
      </c>
      <c r="J5983" s="3">
        <f t="shared" ca="1" si="1187"/>
        <v>2956</v>
      </c>
      <c r="K5983" s="4">
        <f t="shared" ca="1" si="1190"/>
        <v>7.5204412497330377</v>
      </c>
      <c r="L5983" s="4">
        <f t="shared" ca="1" si="1191"/>
        <v>45.486429583014591</v>
      </c>
      <c r="M5983" s="4" t="str">
        <f ca="1">IF($B5983&gt;$I$4,"",VLOOKUP($B5983,G$10:$K$6000,5,FALSE))</f>
        <v/>
      </c>
      <c r="N5983" s="4" t="str">
        <f ca="1">IF($B5983&gt;$I$4,"",VLOOKUP($B5983,H$10:$K$6000,4,FALSE))</f>
        <v/>
      </c>
      <c r="O5983" s="4" t="str">
        <f ca="1">IF($B5983&gt;$I$4,"",VLOOKUP($B5983,I$10:$L$6000,4,FALSE))</f>
        <v/>
      </c>
      <c r="P5983" s="4" t="str">
        <f ca="1">IF($B5983&gt;$I$4,"",VLOOKUP($B5983,J$10:$L$6000,3,FALSE))</f>
        <v/>
      </c>
      <c r="Q5983" s="5"/>
      <c r="R5983" s="5"/>
      <c r="S5983" s="5"/>
      <c r="T5983" s="5"/>
      <c r="U5983" s="5"/>
      <c r="V5983" s="5"/>
      <c r="W5983" s="5"/>
      <c r="X5983" s="5"/>
      <c r="Y5983" s="5"/>
      <c r="Z5983" s="5"/>
      <c r="AA5983" s="5"/>
      <c r="AB5983" s="5"/>
      <c r="AC5983" s="8"/>
      <c r="AD5983" s="8"/>
    </row>
    <row r="5984" spans="2:30" x14ac:dyDescent="0.2">
      <c r="B5984" s="3">
        <f t="shared" si="1192"/>
        <v>5975</v>
      </c>
      <c r="C5984" s="3">
        <f t="shared" ca="1" si="1188"/>
        <v>0</v>
      </c>
      <c r="D5984" s="3">
        <f t="shared" ca="1" si="1182"/>
        <v>1</v>
      </c>
      <c r="E5984" s="3">
        <f t="shared" ca="1" si="1189"/>
        <v>1</v>
      </c>
      <c r="F5984" s="3">
        <f t="shared" ca="1" si="1183"/>
        <v>0</v>
      </c>
      <c r="G5984" s="3">
        <f t="shared" ca="1" si="1184"/>
        <v>2956</v>
      </c>
      <c r="H5984" s="3">
        <f t="shared" ca="1" si="1185"/>
        <v>3019</v>
      </c>
      <c r="I5984" s="3">
        <f t="shared" ca="1" si="1186"/>
        <v>3019</v>
      </c>
      <c r="J5984" s="3">
        <f t="shared" ca="1" si="1187"/>
        <v>2956</v>
      </c>
      <c r="K5984" s="4">
        <f t="shared" ca="1" si="1190"/>
        <v>7.1710812376101281</v>
      </c>
      <c r="L5984" s="4">
        <f t="shared" ca="1" si="1191"/>
        <v>44.761177037844114</v>
      </c>
      <c r="M5984" s="4" t="str">
        <f ca="1">IF($B5984&gt;$I$4,"",VLOOKUP($B5984,G$10:$K$6000,5,FALSE))</f>
        <v/>
      </c>
      <c r="N5984" s="4" t="str">
        <f ca="1">IF($B5984&gt;$I$4,"",VLOOKUP($B5984,H$10:$K$6000,4,FALSE))</f>
        <v/>
      </c>
      <c r="O5984" s="4" t="str">
        <f ca="1">IF($B5984&gt;$I$4,"",VLOOKUP($B5984,I$10:$L$6000,4,FALSE))</f>
        <v/>
      </c>
      <c r="P5984" s="4" t="str">
        <f ca="1">IF($B5984&gt;$I$4,"",VLOOKUP($B5984,J$10:$L$6000,3,FALSE))</f>
        <v/>
      </c>
      <c r="Q5984" s="5"/>
      <c r="R5984" s="5"/>
      <c r="S5984" s="5"/>
      <c r="T5984" s="5"/>
      <c r="U5984" s="5"/>
      <c r="V5984" s="5"/>
      <c r="W5984" s="5"/>
      <c r="X5984" s="5"/>
      <c r="Y5984" s="5"/>
      <c r="Z5984" s="5"/>
      <c r="AA5984" s="5"/>
      <c r="AB5984" s="5"/>
      <c r="AC5984" s="8"/>
      <c r="AD5984" s="8"/>
    </row>
    <row r="5985" spans="2:30" x14ac:dyDescent="0.2">
      <c r="B5985" s="3">
        <f t="shared" si="1192"/>
        <v>5976</v>
      </c>
      <c r="C5985" s="3">
        <f t="shared" ca="1" si="1188"/>
        <v>0</v>
      </c>
      <c r="D5985" s="3">
        <f t="shared" ca="1" si="1182"/>
        <v>1</v>
      </c>
      <c r="E5985" s="3">
        <f t="shared" ca="1" si="1189"/>
        <v>0</v>
      </c>
      <c r="F5985" s="3">
        <f t="shared" ca="1" si="1183"/>
        <v>1</v>
      </c>
      <c r="G5985" s="3">
        <f t="shared" ca="1" si="1184"/>
        <v>2956</v>
      </c>
      <c r="H5985" s="3">
        <f t="shared" ca="1" si="1185"/>
        <v>3020</v>
      </c>
      <c r="I5985" s="3">
        <f t="shared" ca="1" si="1186"/>
        <v>3019</v>
      </c>
      <c r="J5985" s="3">
        <f t="shared" ca="1" si="1187"/>
        <v>2957</v>
      </c>
      <c r="K5985" s="4">
        <f t="shared" ca="1" si="1190"/>
        <v>7.1434831478892349</v>
      </c>
      <c r="L5985" s="4">
        <f t="shared" ca="1" si="1191"/>
        <v>47.93220861681116</v>
      </c>
      <c r="M5985" s="4" t="str">
        <f ca="1">IF($B5985&gt;$I$4,"",VLOOKUP($B5985,G$10:$K$6000,5,FALSE))</f>
        <v/>
      </c>
      <c r="N5985" s="4" t="str">
        <f ca="1">IF($B5985&gt;$I$4,"",VLOOKUP($B5985,H$10:$K$6000,4,FALSE))</f>
        <v/>
      </c>
      <c r="O5985" s="4" t="str">
        <f ca="1">IF($B5985&gt;$I$4,"",VLOOKUP($B5985,I$10:$L$6000,4,FALSE))</f>
        <v/>
      </c>
      <c r="P5985" s="4" t="str">
        <f ca="1">IF($B5985&gt;$I$4,"",VLOOKUP($B5985,J$10:$L$6000,3,FALSE))</f>
        <v/>
      </c>
      <c r="Q5985" s="5"/>
      <c r="R5985" s="5"/>
      <c r="S5985" s="5"/>
      <c r="T5985" s="5"/>
      <c r="U5985" s="5"/>
      <c r="V5985" s="5"/>
      <c r="W5985" s="5"/>
      <c r="X5985" s="5"/>
      <c r="Y5985" s="5"/>
      <c r="Z5985" s="5"/>
      <c r="AA5985" s="5"/>
      <c r="AB5985" s="5"/>
      <c r="AC5985" s="8"/>
      <c r="AD5985" s="8"/>
    </row>
    <row r="5986" spans="2:30" x14ac:dyDescent="0.2">
      <c r="B5986" s="3">
        <f t="shared" si="1192"/>
        <v>5977</v>
      </c>
      <c r="C5986" s="3">
        <f t="shared" ca="1" si="1188"/>
        <v>0</v>
      </c>
      <c r="D5986" s="3">
        <f t="shared" ca="1" si="1182"/>
        <v>1</v>
      </c>
      <c r="E5986" s="3">
        <f t="shared" ca="1" si="1189"/>
        <v>1</v>
      </c>
      <c r="F5986" s="3">
        <f t="shared" ca="1" si="1183"/>
        <v>0</v>
      </c>
      <c r="G5986" s="3">
        <f t="shared" ca="1" si="1184"/>
        <v>2956</v>
      </c>
      <c r="H5986" s="3">
        <f t="shared" ca="1" si="1185"/>
        <v>3021</v>
      </c>
      <c r="I5986" s="3">
        <f t="shared" ca="1" si="1186"/>
        <v>3020</v>
      </c>
      <c r="J5986" s="3">
        <f t="shared" ca="1" si="1187"/>
        <v>2957</v>
      </c>
      <c r="K5986" s="4">
        <f t="shared" ca="1" si="1190"/>
        <v>6.9217365712735539</v>
      </c>
      <c r="L5986" s="4">
        <f t="shared" ca="1" si="1191"/>
        <v>47.360398638724234</v>
      </c>
      <c r="M5986" s="4" t="str">
        <f ca="1">IF($B5986&gt;$I$4,"",VLOOKUP($B5986,G$10:$K$6000,5,FALSE))</f>
        <v/>
      </c>
      <c r="N5986" s="4" t="str">
        <f ca="1">IF($B5986&gt;$I$4,"",VLOOKUP($B5986,H$10:$K$6000,4,FALSE))</f>
        <v/>
      </c>
      <c r="O5986" s="4" t="str">
        <f ca="1">IF($B5986&gt;$I$4,"",VLOOKUP($B5986,I$10:$L$6000,4,FALSE))</f>
        <v/>
      </c>
      <c r="P5986" s="4" t="str">
        <f ca="1">IF($B5986&gt;$I$4,"",VLOOKUP($B5986,J$10:$L$6000,3,FALSE))</f>
        <v/>
      </c>
      <c r="Q5986" s="5"/>
      <c r="R5986" s="5"/>
      <c r="S5986" s="5"/>
      <c r="T5986" s="5"/>
      <c r="U5986" s="5"/>
      <c r="V5986" s="5"/>
      <c r="W5986" s="5"/>
      <c r="X5986" s="5"/>
      <c r="Y5986" s="5"/>
      <c r="Z5986" s="5"/>
      <c r="AA5986" s="5"/>
      <c r="AB5986" s="5"/>
      <c r="AC5986" s="8"/>
      <c r="AD5986" s="8"/>
    </row>
    <row r="5987" spans="2:30" x14ac:dyDescent="0.2">
      <c r="B5987" s="3">
        <f t="shared" si="1192"/>
        <v>5978</v>
      </c>
      <c r="C5987" s="3">
        <f t="shared" ca="1" si="1188"/>
        <v>0</v>
      </c>
      <c r="D5987" s="3">
        <f t="shared" ca="1" si="1182"/>
        <v>1</v>
      </c>
      <c r="E5987" s="3">
        <f t="shared" ca="1" si="1189"/>
        <v>0</v>
      </c>
      <c r="F5987" s="3">
        <f t="shared" ca="1" si="1183"/>
        <v>1</v>
      </c>
      <c r="G5987" s="3">
        <f t="shared" ca="1" si="1184"/>
        <v>2956</v>
      </c>
      <c r="H5987" s="3">
        <f t="shared" ca="1" si="1185"/>
        <v>3022</v>
      </c>
      <c r="I5987" s="3">
        <f t="shared" ca="1" si="1186"/>
        <v>3020</v>
      </c>
      <c r="J5987" s="3">
        <f t="shared" ca="1" si="1187"/>
        <v>2958</v>
      </c>
      <c r="K5987" s="4">
        <f t="shared" ca="1" si="1190"/>
        <v>7.5825753145228845</v>
      </c>
      <c r="L5987" s="4">
        <f t="shared" ca="1" si="1191"/>
        <v>49.051450211369044</v>
      </c>
      <c r="M5987" s="4" t="str">
        <f ca="1">IF($B5987&gt;$I$4,"",VLOOKUP($B5987,G$10:$K$6000,5,FALSE))</f>
        <v/>
      </c>
      <c r="N5987" s="4" t="str">
        <f ca="1">IF($B5987&gt;$I$4,"",VLOOKUP($B5987,H$10:$K$6000,4,FALSE))</f>
        <v/>
      </c>
      <c r="O5987" s="4" t="str">
        <f ca="1">IF($B5987&gt;$I$4,"",VLOOKUP($B5987,I$10:$L$6000,4,FALSE))</f>
        <v/>
      </c>
      <c r="P5987" s="4" t="str">
        <f ca="1">IF($B5987&gt;$I$4,"",VLOOKUP($B5987,J$10:$L$6000,3,FALSE))</f>
        <v/>
      </c>
      <c r="Q5987" s="5"/>
      <c r="R5987" s="5"/>
      <c r="S5987" s="5"/>
      <c r="T5987" s="5"/>
      <c r="U5987" s="5"/>
      <c r="V5987" s="5"/>
      <c r="W5987" s="5"/>
      <c r="X5987" s="5"/>
      <c r="Y5987" s="5"/>
      <c r="Z5987" s="5"/>
      <c r="AA5987" s="5"/>
      <c r="AB5987" s="5"/>
      <c r="AC5987" s="8"/>
      <c r="AD5987" s="8"/>
    </row>
    <row r="5988" spans="2:30" x14ac:dyDescent="0.2">
      <c r="B5988" s="3">
        <f t="shared" si="1192"/>
        <v>5979</v>
      </c>
      <c r="C5988" s="3">
        <f t="shared" ca="1" si="1188"/>
        <v>0</v>
      </c>
      <c r="D5988" s="3">
        <f t="shared" ca="1" si="1182"/>
        <v>1</v>
      </c>
      <c r="E5988" s="3">
        <f t="shared" ca="1" si="1189"/>
        <v>1</v>
      </c>
      <c r="F5988" s="3">
        <f t="shared" ca="1" si="1183"/>
        <v>0</v>
      </c>
      <c r="G5988" s="3">
        <f t="shared" ca="1" si="1184"/>
        <v>2956</v>
      </c>
      <c r="H5988" s="3">
        <f t="shared" ca="1" si="1185"/>
        <v>3023</v>
      </c>
      <c r="I5988" s="3">
        <f t="shared" ca="1" si="1186"/>
        <v>3021</v>
      </c>
      <c r="J5988" s="3">
        <f t="shared" ca="1" si="1187"/>
        <v>2958</v>
      </c>
      <c r="K5988" s="4">
        <f t="shared" ca="1" si="1190"/>
        <v>7.2516204961773285</v>
      </c>
      <c r="L5988" s="4">
        <f t="shared" ca="1" si="1191"/>
        <v>46.295631871174066</v>
      </c>
      <c r="M5988" s="4" t="str">
        <f ca="1">IF($B5988&gt;$I$4,"",VLOOKUP($B5988,G$10:$K$6000,5,FALSE))</f>
        <v/>
      </c>
      <c r="N5988" s="4" t="str">
        <f ca="1">IF($B5988&gt;$I$4,"",VLOOKUP($B5988,H$10:$K$6000,4,FALSE))</f>
        <v/>
      </c>
      <c r="O5988" s="4" t="str">
        <f ca="1">IF($B5988&gt;$I$4,"",VLOOKUP($B5988,I$10:$L$6000,4,FALSE))</f>
        <v/>
      </c>
      <c r="P5988" s="4" t="str">
        <f ca="1">IF($B5988&gt;$I$4,"",VLOOKUP($B5988,J$10:$L$6000,3,FALSE))</f>
        <v/>
      </c>
      <c r="Q5988" s="5"/>
      <c r="R5988" s="5"/>
      <c r="S5988" s="5"/>
      <c r="T5988" s="5"/>
      <c r="U5988" s="5"/>
      <c r="V5988" s="5"/>
      <c r="W5988" s="5"/>
      <c r="X5988" s="5"/>
      <c r="Y5988" s="5"/>
      <c r="Z5988" s="5"/>
      <c r="AA5988" s="5"/>
      <c r="AB5988" s="5"/>
      <c r="AC5988" s="8"/>
      <c r="AD5988" s="8"/>
    </row>
    <row r="5989" spans="2:30" x14ac:dyDescent="0.2">
      <c r="B5989" s="3">
        <f t="shared" si="1192"/>
        <v>5980</v>
      </c>
      <c r="C5989" s="3">
        <f t="shared" ca="1" si="1188"/>
        <v>1</v>
      </c>
      <c r="D5989" s="3">
        <f t="shared" ca="1" si="1182"/>
        <v>0</v>
      </c>
      <c r="E5989" s="3">
        <f t="shared" ca="1" si="1189"/>
        <v>0</v>
      </c>
      <c r="F5989" s="3">
        <f t="shared" ca="1" si="1183"/>
        <v>1</v>
      </c>
      <c r="G5989" s="3">
        <f t="shared" ca="1" si="1184"/>
        <v>2957</v>
      </c>
      <c r="H5989" s="3">
        <f t="shared" ca="1" si="1185"/>
        <v>3023</v>
      </c>
      <c r="I5989" s="3">
        <f t="shared" ca="1" si="1186"/>
        <v>3021</v>
      </c>
      <c r="J5989" s="3">
        <f t="shared" ca="1" si="1187"/>
        <v>2959</v>
      </c>
      <c r="K5989" s="4">
        <f t="shared" ca="1" si="1190"/>
        <v>5.9870858304152392</v>
      </c>
      <c r="L5989" s="4">
        <f t="shared" ca="1" si="1191"/>
        <v>47.716931416757959</v>
      </c>
      <c r="M5989" s="4" t="str">
        <f ca="1">IF($B5989&gt;$I$4,"",VLOOKUP($B5989,G$10:$K$6000,5,FALSE))</f>
        <v/>
      </c>
      <c r="N5989" s="4" t="str">
        <f ca="1">IF($B5989&gt;$I$4,"",VLOOKUP($B5989,H$10:$K$6000,4,FALSE))</f>
        <v/>
      </c>
      <c r="O5989" s="4" t="str">
        <f ca="1">IF($B5989&gt;$I$4,"",VLOOKUP($B5989,I$10:$L$6000,4,FALSE))</f>
        <v/>
      </c>
      <c r="P5989" s="4" t="str">
        <f ca="1">IF($B5989&gt;$I$4,"",VLOOKUP($B5989,J$10:$L$6000,3,FALSE))</f>
        <v/>
      </c>
      <c r="Q5989" s="5"/>
      <c r="R5989" s="5"/>
      <c r="S5989" s="5"/>
      <c r="T5989" s="5"/>
      <c r="U5989" s="5"/>
      <c r="V5989" s="5"/>
      <c r="W5989" s="5"/>
      <c r="X5989" s="5"/>
      <c r="Y5989" s="5"/>
      <c r="Z5989" s="5"/>
      <c r="AA5989" s="5"/>
      <c r="AB5989" s="5"/>
      <c r="AC5989" s="8"/>
      <c r="AD5989" s="8"/>
    </row>
    <row r="5990" spans="2:30" x14ac:dyDescent="0.2">
      <c r="B5990" s="3">
        <f t="shared" si="1192"/>
        <v>5981</v>
      </c>
      <c r="C5990" s="3">
        <f t="shared" ca="1" si="1188"/>
        <v>0</v>
      </c>
      <c r="D5990" s="3">
        <f t="shared" ca="1" si="1182"/>
        <v>1</v>
      </c>
      <c r="E5990" s="3">
        <f t="shared" ca="1" si="1189"/>
        <v>0</v>
      </c>
      <c r="F5990" s="3">
        <f t="shared" ca="1" si="1183"/>
        <v>1</v>
      </c>
      <c r="G5990" s="3">
        <f t="shared" ca="1" si="1184"/>
        <v>2957</v>
      </c>
      <c r="H5990" s="3">
        <f t="shared" ca="1" si="1185"/>
        <v>3024</v>
      </c>
      <c r="I5990" s="3">
        <f t="shared" ca="1" si="1186"/>
        <v>3021</v>
      </c>
      <c r="J5990" s="3">
        <f t="shared" ca="1" si="1187"/>
        <v>2960</v>
      </c>
      <c r="K5990" s="4">
        <f t="shared" ca="1" si="1190"/>
        <v>7.9916845505130789</v>
      </c>
      <c r="L5990" s="4">
        <f t="shared" ca="1" si="1191"/>
        <v>48.19343298811269</v>
      </c>
      <c r="M5990" s="4" t="str">
        <f ca="1">IF($B5990&gt;$I$4,"",VLOOKUP($B5990,G$10:$K$6000,5,FALSE))</f>
        <v/>
      </c>
      <c r="N5990" s="4" t="str">
        <f ca="1">IF($B5990&gt;$I$4,"",VLOOKUP($B5990,H$10:$K$6000,4,FALSE))</f>
        <v/>
      </c>
      <c r="O5990" s="4" t="str">
        <f ca="1">IF($B5990&gt;$I$4,"",VLOOKUP($B5990,I$10:$L$6000,4,FALSE))</f>
        <v/>
      </c>
      <c r="P5990" s="4" t="str">
        <f ca="1">IF($B5990&gt;$I$4,"",VLOOKUP($B5990,J$10:$L$6000,3,FALSE))</f>
        <v/>
      </c>
      <c r="Q5990" s="5"/>
      <c r="R5990" s="5"/>
      <c r="S5990" s="5"/>
      <c r="T5990" s="5"/>
      <c r="U5990" s="5"/>
      <c r="V5990" s="5"/>
      <c r="W5990" s="5"/>
      <c r="X5990" s="5"/>
      <c r="Y5990" s="5"/>
      <c r="Z5990" s="5"/>
      <c r="AA5990" s="5"/>
      <c r="AB5990" s="5"/>
      <c r="AC5990" s="8"/>
      <c r="AD5990" s="8"/>
    </row>
    <row r="5991" spans="2:30" x14ac:dyDescent="0.2">
      <c r="B5991" s="3">
        <f t="shared" si="1192"/>
        <v>5982</v>
      </c>
      <c r="C5991" s="3">
        <f t="shared" ca="1" si="1188"/>
        <v>1</v>
      </c>
      <c r="D5991" s="3">
        <f t="shared" ca="1" si="1182"/>
        <v>0</v>
      </c>
      <c r="E5991" s="3">
        <f t="shared" ca="1" si="1189"/>
        <v>1</v>
      </c>
      <c r="F5991" s="3">
        <f t="shared" ca="1" si="1183"/>
        <v>0</v>
      </c>
      <c r="G5991" s="3">
        <f t="shared" ca="1" si="1184"/>
        <v>2958</v>
      </c>
      <c r="H5991" s="3">
        <f t="shared" ca="1" si="1185"/>
        <v>3024</v>
      </c>
      <c r="I5991" s="3">
        <f t="shared" ca="1" si="1186"/>
        <v>3022</v>
      </c>
      <c r="J5991" s="3">
        <f t="shared" ca="1" si="1187"/>
        <v>2960</v>
      </c>
      <c r="K5991" s="4">
        <f t="shared" ca="1" si="1190"/>
        <v>6.219682835031092</v>
      </c>
      <c r="L5991" s="4">
        <f t="shared" ca="1" si="1191"/>
        <v>46.703788201965608</v>
      </c>
      <c r="M5991" s="4" t="str">
        <f ca="1">IF($B5991&gt;$I$4,"",VLOOKUP($B5991,G$10:$K$6000,5,FALSE))</f>
        <v/>
      </c>
      <c r="N5991" s="4" t="str">
        <f ca="1">IF($B5991&gt;$I$4,"",VLOOKUP($B5991,H$10:$K$6000,4,FALSE))</f>
        <v/>
      </c>
      <c r="O5991" s="4" t="str">
        <f ca="1">IF($B5991&gt;$I$4,"",VLOOKUP($B5991,I$10:$L$6000,4,FALSE))</f>
        <v/>
      </c>
      <c r="P5991" s="4" t="str">
        <f ca="1">IF($B5991&gt;$I$4,"",VLOOKUP($B5991,J$10:$L$6000,3,FALSE))</f>
        <v/>
      </c>
      <c r="Q5991" s="5"/>
      <c r="R5991" s="5"/>
      <c r="S5991" s="5"/>
      <c r="T5991" s="5"/>
      <c r="U5991" s="5"/>
      <c r="V5991" s="5"/>
      <c r="W5991" s="5"/>
      <c r="X5991" s="5"/>
      <c r="Y5991" s="5"/>
      <c r="Z5991" s="5"/>
      <c r="AA5991" s="5"/>
      <c r="AB5991" s="5"/>
      <c r="AC5991" s="8"/>
      <c r="AD5991" s="8"/>
    </row>
    <row r="5992" spans="2:30" x14ac:dyDescent="0.2">
      <c r="B5992" s="3">
        <f t="shared" si="1192"/>
        <v>5983</v>
      </c>
      <c r="C5992" s="3">
        <f t="shared" ca="1" si="1188"/>
        <v>1</v>
      </c>
      <c r="D5992" s="3">
        <f t="shared" ca="1" si="1182"/>
        <v>0</v>
      </c>
      <c r="E5992" s="3">
        <f t="shared" ca="1" si="1189"/>
        <v>1</v>
      </c>
      <c r="F5992" s="3">
        <f t="shared" ca="1" si="1183"/>
        <v>0</v>
      </c>
      <c r="G5992" s="3">
        <f t="shared" ca="1" si="1184"/>
        <v>2959</v>
      </c>
      <c r="H5992" s="3">
        <f t="shared" ca="1" si="1185"/>
        <v>3024</v>
      </c>
      <c r="I5992" s="3">
        <f t="shared" ca="1" si="1186"/>
        <v>3023</v>
      </c>
      <c r="J5992" s="3">
        <f t="shared" ca="1" si="1187"/>
        <v>2960</v>
      </c>
      <c r="K5992" s="4">
        <f t="shared" ca="1" si="1190"/>
        <v>6.1244969277451</v>
      </c>
      <c r="L5992" s="4">
        <f t="shared" ca="1" si="1191"/>
        <v>44.771029661162636</v>
      </c>
      <c r="M5992" s="4" t="str">
        <f ca="1">IF($B5992&gt;$I$4,"",VLOOKUP($B5992,G$10:$K$6000,5,FALSE))</f>
        <v/>
      </c>
      <c r="N5992" s="4" t="str">
        <f ca="1">IF($B5992&gt;$I$4,"",VLOOKUP($B5992,H$10:$K$6000,4,FALSE))</f>
        <v/>
      </c>
      <c r="O5992" s="4" t="str">
        <f ca="1">IF($B5992&gt;$I$4,"",VLOOKUP($B5992,I$10:$L$6000,4,FALSE))</f>
        <v/>
      </c>
      <c r="P5992" s="4" t="str">
        <f ca="1">IF($B5992&gt;$I$4,"",VLOOKUP($B5992,J$10:$L$6000,3,FALSE))</f>
        <v/>
      </c>
      <c r="Q5992" s="5"/>
      <c r="R5992" s="5"/>
      <c r="S5992" s="5"/>
      <c r="T5992" s="5"/>
      <c r="U5992" s="5"/>
      <c r="V5992" s="5"/>
      <c r="W5992" s="5"/>
      <c r="X5992" s="5"/>
      <c r="Y5992" s="5"/>
      <c r="Z5992" s="5"/>
      <c r="AA5992" s="5"/>
      <c r="AB5992" s="5"/>
      <c r="AC5992" s="8"/>
      <c r="AD5992" s="8"/>
    </row>
    <row r="5993" spans="2:30" x14ac:dyDescent="0.2">
      <c r="B5993" s="3">
        <f t="shared" si="1192"/>
        <v>5984</v>
      </c>
      <c r="C5993" s="3">
        <f t="shared" ca="1" si="1188"/>
        <v>0</v>
      </c>
      <c r="D5993" s="3">
        <f t="shared" ca="1" si="1182"/>
        <v>1</v>
      </c>
      <c r="E5993" s="3">
        <f t="shared" ca="1" si="1189"/>
        <v>0</v>
      </c>
      <c r="F5993" s="3">
        <f t="shared" ca="1" si="1183"/>
        <v>1</v>
      </c>
      <c r="G5993" s="3">
        <f t="shared" ca="1" si="1184"/>
        <v>2959</v>
      </c>
      <c r="H5993" s="3">
        <f t="shared" ca="1" si="1185"/>
        <v>3025</v>
      </c>
      <c r="I5993" s="3">
        <f t="shared" ca="1" si="1186"/>
        <v>3023</v>
      </c>
      <c r="J5993" s="3">
        <f t="shared" ca="1" si="1187"/>
        <v>2961</v>
      </c>
      <c r="K5993" s="4">
        <f t="shared" ca="1" si="1190"/>
        <v>7.5623079088982816</v>
      </c>
      <c r="L5993" s="4">
        <f t="shared" ca="1" si="1191"/>
        <v>47.551230384965073</v>
      </c>
      <c r="M5993" s="4" t="str">
        <f ca="1">IF($B5993&gt;$I$4,"",VLOOKUP($B5993,G$10:$K$6000,5,FALSE))</f>
        <v/>
      </c>
      <c r="N5993" s="4" t="str">
        <f ca="1">IF($B5993&gt;$I$4,"",VLOOKUP($B5993,H$10:$K$6000,4,FALSE))</f>
        <v/>
      </c>
      <c r="O5993" s="4" t="str">
        <f ca="1">IF($B5993&gt;$I$4,"",VLOOKUP($B5993,I$10:$L$6000,4,FALSE))</f>
        <v/>
      </c>
      <c r="P5993" s="4" t="str">
        <f ca="1">IF($B5993&gt;$I$4,"",VLOOKUP($B5993,J$10:$L$6000,3,FALSE))</f>
        <v/>
      </c>
      <c r="Q5993" s="5"/>
      <c r="R5993" s="5"/>
      <c r="S5993" s="5"/>
      <c r="T5993" s="5"/>
      <c r="U5993" s="5"/>
      <c r="V5993" s="5"/>
      <c r="W5993" s="5"/>
      <c r="X5993" s="5"/>
      <c r="Y5993" s="5"/>
      <c r="Z5993" s="5"/>
      <c r="AA5993" s="5"/>
      <c r="AB5993" s="5"/>
      <c r="AC5993" s="8"/>
      <c r="AD5993" s="8"/>
    </row>
    <row r="5994" spans="2:30" x14ac:dyDescent="0.2">
      <c r="B5994" s="3">
        <f t="shared" si="1192"/>
        <v>5985</v>
      </c>
      <c r="C5994" s="3">
        <f t="shared" ca="1" si="1188"/>
        <v>0</v>
      </c>
      <c r="D5994" s="3">
        <f t="shared" ca="1" si="1182"/>
        <v>1</v>
      </c>
      <c r="E5994" s="3">
        <f t="shared" ca="1" si="1189"/>
        <v>1</v>
      </c>
      <c r="F5994" s="3">
        <f t="shared" ca="1" si="1183"/>
        <v>0</v>
      </c>
      <c r="G5994" s="3">
        <f t="shared" ca="1" si="1184"/>
        <v>2959</v>
      </c>
      <c r="H5994" s="3">
        <f t="shared" ca="1" si="1185"/>
        <v>3026</v>
      </c>
      <c r="I5994" s="3">
        <f t="shared" ca="1" si="1186"/>
        <v>3024</v>
      </c>
      <c r="J5994" s="3">
        <f t="shared" ca="1" si="1187"/>
        <v>2961</v>
      </c>
      <c r="K5994" s="4">
        <f t="shared" ca="1" si="1190"/>
        <v>7.3219324015061593</v>
      </c>
      <c r="L5994" s="4">
        <f t="shared" ca="1" si="1191"/>
        <v>45.604341802041922</v>
      </c>
      <c r="M5994" s="4" t="str">
        <f ca="1">IF($B5994&gt;$I$4,"",VLOOKUP($B5994,G$10:$K$6000,5,FALSE))</f>
        <v/>
      </c>
      <c r="N5994" s="4" t="str">
        <f ca="1">IF($B5994&gt;$I$4,"",VLOOKUP($B5994,H$10:$K$6000,4,FALSE))</f>
        <v/>
      </c>
      <c r="O5994" s="4" t="str">
        <f ca="1">IF($B5994&gt;$I$4,"",VLOOKUP($B5994,I$10:$L$6000,4,FALSE))</f>
        <v/>
      </c>
      <c r="P5994" s="4" t="str">
        <f ca="1">IF($B5994&gt;$I$4,"",VLOOKUP($B5994,J$10:$L$6000,3,FALSE))</f>
        <v/>
      </c>
      <c r="Q5994" s="5"/>
      <c r="R5994" s="5"/>
      <c r="S5994" s="5"/>
      <c r="T5994" s="5"/>
      <c r="U5994" s="5"/>
      <c r="V5994" s="5"/>
      <c r="W5994" s="5"/>
      <c r="X5994" s="5"/>
      <c r="Y5994" s="5"/>
      <c r="Z5994" s="5"/>
      <c r="AA5994" s="5"/>
      <c r="AB5994" s="5"/>
      <c r="AC5994" s="8"/>
      <c r="AD5994" s="8"/>
    </row>
    <row r="5995" spans="2:30" x14ac:dyDescent="0.2">
      <c r="B5995" s="3">
        <f t="shared" si="1192"/>
        <v>5986</v>
      </c>
      <c r="C5995" s="3">
        <f t="shared" ca="1" si="1188"/>
        <v>0</v>
      </c>
      <c r="D5995" s="3">
        <f t="shared" ca="1" si="1182"/>
        <v>1</v>
      </c>
      <c r="E5995" s="3">
        <f t="shared" ca="1" si="1189"/>
        <v>1</v>
      </c>
      <c r="F5995" s="3">
        <f t="shared" ca="1" si="1183"/>
        <v>0</v>
      </c>
      <c r="G5995" s="3">
        <f t="shared" ca="1" si="1184"/>
        <v>2959</v>
      </c>
      <c r="H5995" s="3">
        <f t="shared" ca="1" si="1185"/>
        <v>3027</v>
      </c>
      <c r="I5995" s="3">
        <f t="shared" ca="1" si="1186"/>
        <v>3025</v>
      </c>
      <c r="J5995" s="3">
        <f t="shared" ca="1" si="1187"/>
        <v>2961</v>
      </c>
      <c r="K5995" s="4">
        <f t="shared" ca="1" si="1190"/>
        <v>7.1199808523792161</v>
      </c>
      <c r="L5995" s="4">
        <f t="shared" ca="1" si="1191"/>
        <v>46.571806717750974</v>
      </c>
      <c r="M5995" s="4" t="str">
        <f ca="1">IF($B5995&gt;$I$4,"",VLOOKUP($B5995,G$10:$K$6000,5,FALSE))</f>
        <v/>
      </c>
      <c r="N5995" s="4" t="str">
        <f ca="1">IF($B5995&gt;$I$4,"",VLOOKUP($B5995,H$10:$K$6000,4,FALSE))</f>
        <v/>
      </c>
      <c r="O5995" s="4" t="str">
        <f ca="1">IF($B5995&gt;$I$4,"",VLOOKUP($B5995,I$10:$L$6000,4,FALSE))</f>
        <v/>
      </c>
      <c r="P5995" s="4" t="str">
        <f ca="1">IF($B5995&gt;$I$4,"",VLOOKUP($B5995,J$10:$L$6000,3,FALSE))</f>
        <v/>
      </c>
      <c r="Q5995" s="5"/>
      <c r="R5995" s="5"/>
      <c r="S5995" s="5"/>
      <c r="T5995" s="5"/>
      <c r="U5995" s="5"/>
      <c r="V5995" s="5"/>
      <c r="W5995" s="5"/>
      <c r="X5995" s="5"/>
      <c r="Y5995" s="5"/>
      <c r="Z5995" s="5"/>
      <c r="AA5995" s="5"/>
      <c r="AB5995" s="5"/>
      <c r="AC5995" s="8"/>
      <c r="AD5995" s="8"/>
    </row>
    <row r="5996" spans="2:30" x14ac:dyDescent="0.2">
      <c r="B5996" s="3">
        <f t="shared" si="1192"/>
        <v>5987</v>
      </c>
      <c r="C5996" s="3">
        <f t="shared" ca="1" si="1188"/>
        <v>1</v>
      </c>
      <c r="D5996" s="3">
        <f t="shared" ca="1" si="1182"/>
        <v>0</v>
      </c>
      <c r="E5996" s="3">
        <f t="shared" ca="1" si="1189"/>
        <v>0</v>
      </c>
      <c r="F5996" s="3">
        <f t="shared" ca="1" si="1183"/>
        <v>1</v>
      </c>
      <c r="G5996" s="3">
        <f t="shared" ca="1" si="1184"/>
        <v>2960</v>
      </c>
      <c r="H5996" s="3">
        <f t="shared" ca="1" si="1185"/>
        <v>3027</v>
      </c>
      <c r="I5996" s="3">
        <f t="shared" ca="1" si="1186"/>
        <v>3025</v>
      </c>
      <c r="J5996" s="3">
        <f t="shared" ca="1" si="1187"/>
        <v>2962</v>
      </c>
      <c r="K5996" s="4">
        <f t="shared" ca="1" si="1190"/>
        <v>6.4282701590217828</v>
      </c>
      <c r="L5996" s="4">
        <f t="shared" ca="1" si="1191"/>
        <v>48.582451293431333</v>
      </c>
      <c r="M5996" s="4" t="str">
        <f ca="1">IF($B5996&gt;$I$4,"",VLOOKUP($B5996,G$10:$K$6000,5,FALSE))</f>
        <v/>
      </c>
      <c r="N5996" s="4" t="str">
        <f ca="1">IF($B5996&gt;$I$4,"",VLOOKUP($B5996,H$10:$K$6000,4,FALSE))</f>
        <v/>
      </c>
      <c r="O5996" s="4" t="str">
        <f ca="1">IF($B5996&gt;$I$4,"",VLOOKUP($B5996,I$10:$L$6000,4,FALSE))</f>
        <v/>
      </c>
      <c r="P5996" s="4" t="str">
        <f ca="1">IF($B5996&gt;$I$4,"",VLOOKUP($B5996,J$10:$L$6000,3,FALSE))</f>
        <v/>
      </c>
      <c r="Q5996" s="5"/>
      <c r="R5996" s="5"/>
      <c r="S5996" s="5"/>
      <c r="T5996" s="5"/>
      <c r="U5996" s="5"/>
      <c r="V5996" s="5"/>
      <c r="W5996" s="5"/>
      <c r="X5996" s="5"/>
      <c r="Y5996" s="5"/>
      <c r="Z5996" s="5"/>
      <c r="AA5996" s="5"/>
      <c r="AB5996" s="5"/>
      <c r="AC5996" s="8"/>
      <c r="AD5996" s="8"/>
    </row>
    <row r="5997" spans="2:30" x14ac:dyDescent="0.2">
      <c r="B5997" s="3">
        <f t="shared" si="1192"/>
        <v>5988</v>
      </c>
      <c r="C5997" s="3">
        <f t="shared" ca="1" si="1188"/>
        <v>0</v>
      </c>
      <c r="D5997" s="3">
        <f t="shared" ca="1" si="1182"/>
        <v>1</v>
      </c>
      <c r="E5997" s="3">
        <f t="shared" ca="1" si="1189"/>
        <v>1</v>
      </c>
      <c r="F5997" s="3">
        <f t="shared" ca="1" si="1183"/>
        <v>0</v>
      </c>
      <c r="G5997" s="3">
        <f t="shared" ca="1" si="1184"/>
        <v>2960</v>
      </c>
      <c r="H5997" s="3">
        <f t="shared" ca="1" si="1185"/>
        <v>3028</v>
      </c>
      <c r="I5997" s="3">
        <f t="shared" ca="1" si="1186"/>
        <v>3026</v>
      </c>
      <c r="J5997" s="3">
        <f t="shared" ca="1" si="1187"/>
        <v>2962</v>
      </c>
      <c r="K5997" s="4">
        <f t="shared" ca="1" si="1190"/>
        <v>7.78712462243905</v>
      </c>
      <c r="L5997" s="4">
        <f t="shared" ca="1" si="1191"/>
        <v>45.869236167280746</v>
      </c>
      <c r="M5997" s="4" t="str">
        <f ca="1">IF($B5997&gt;$I$4,"",VLOOKUP($B5997,G$10:$K$6000,5,FALSE))</f>
        <v/>
      </c>
      <c r="N5997" s="4" t="str">
        <f ca="1">IF($B5997&gt;$I$4,"",VLOOKUP($B5997,H$10:$K$6000,4,FALSE))</f>
        <v/>
      </c>
      <c r="O5997" s="4" t="str">
        <f ca="1">IF($B5997&gt;$I$4,"",VLOOKUP($B5997,I$10:$L$6000,4,FALSE))</f>
        <v/>
      </c>
      <c r="P5997" s="4" t="str">
        <f ca="1">IF($B5997&gt;$I$4,"",VLOOKUP($B5997,J$10:$L$6000,3,FALSE))</f>
        <v/>
      </c>
      <c r="Q5997" s="5"/>
      <c r="R5997" s="5"/>
      <c r="S5997" s="5"/>
      <c r="T5997" s="5"/>
      <c r="U5997" s="5"/>
      <c r="V5997" s="5"/>
      <c r="W5997" s="5"/>
      <c r="X5997" s="5"/>
      <c r="Y5997" s="5"/>
      <c r="Z5997" s="5"/>
      <c r="AA5997" s="5"/>
      <c r="AB5997" s="5"/>
      <c r="AC5997" s="8"/>
      <c r="AD5997" s="8"/>
    </row>
    <row r="5998" spans="2:30" x14ac:dyDescent="0.2">
      <c r="B5998" s="3">
        <f t="shared" si="1192"/>
        <v>5989</v>
      </c>
      <c r="C5998" s="3">
        <f t="shared" ca="1" si="1188"/>
        <v>0</v>
      </c>
      <c r="D5998" s="3">
        <f t="shared" ca="1" si="1182"/>
        <v>1</v>
      </c>
      <c r="E5998" s="3">
        <f t="shared" ca="1" si="1189"/>
        <v>0</v>
      </c>
      <c r="F5998" s="3">
        <f t="shared" ca="1" si="1183"/>
        <v>1</v>
      </c>
      <c r="G5998" s="3">
        <f t="shared" ca="1" si="1184"/>
        <v>2960</v>
      </c>
      <c r="H5998" s="3">
        <f t="shared" ca="1" si="1185"/>
        <v>3029</v>
      </c>
      <c r="I5998" s="3">
        <f t="shared" ca="1" si="1186"/>
        <v>3026</v>
      </c>
      <c r="J5998" s="3">
        <f t="shared" ca="1" si="1187"/>
        <v>2963</v>
      </c>
      <c r="K5998" s="4">
        <f t="shared" ca="1" si="1190"/>
        <v>7.2959499698252346</v>
      </c>
      <c r="L5998" s="4">
        <f t="shared" ca="1" si="1191"/>
        <v>50.093913471836622</v>
      </c>
      <c r="M5998" s="4" t="str">
        <f ca="1">IF($B5998&gt;$I$4,"",VLOOKUP($B5998,G$10:$K$6000,5,FALSE))</f>
        <v/>
      </c>
      <c r="N5998" s="4" t="str">
        <f ca="1">IF($B5998&gt;$I$4,"",VLOOKUP($B5998,H$10:$K$6000,4,FALSE))</f>
        <v/>
      </c>
      <c r="O5998" s="4" t="str">
        <f ca="1">IF($B5998&gt;$I$4,"",VLOOKUP($B5998,I$10:$L$6000,4,FALSE))</f>
        <v/>
      </c>
      <c r="P5998" s="4" t="str">
        <f ca="1">IF($B5998&gt;$I$4,"",VLOOKUP($B5998,J$10:$L$6000,3,FALSE))</f>
        <v/>
      </c>
      <c r="Q5998" s="5"/>
      <c r="R5998" s="5"/>
      <c r="S5998" s="5"/>
      <c r="T5998" s="5"/>
      <c r="U5998" s="5"/>
      <c r="V5998" s="5"/>
      <c r="W5998" s="5"/>
      <c r="X5998" s="5"/>
      <c r="Y5998" s="5"/>
      <c r="Z5998" s="5"/>
      <c r="AA5998" s="5"/>
      <c r="AB5998" s="5"/>
      <c r="AC5998" s="8"/>
      <c r="AD5998" s="8"/>
    </row>
    <row r="5999" spans="2:30" x14ac:dyDescent="0.2">
      <c r="B5999" s="3">
        <f t="shared" si="1192"/>
        <v>5990</v>
      </c>
      <c r="C5999" s="3">
        <f t="shared" ca="1" si="1188"/>
        <v>1</v>
      </c>
      <c r="D5999" s="3">
        <f t="shared" ca="1" si="1182"/>
        <v>0</v>
      </c>
      <c r="E5999" s="3">
        <f t="shared" ca="1" si="1189"/>
        <v>1</v>
      </c>
      <c r="F5999" s="3">
        <f t="shared" ca="1" si="1183"/>
        <v>0</v>
      </c>
      <c r="G5999" s="3">
        <f t="shared" ca="1" si="1184"/>
        <v>2961</v>
      </c>
      <c r="H5999" s="3">
        <f t="shared" ca="1" si="1185"/>
        <v>3029</v>
      </c>
      <c r="I5999" s="3">
        <f t="shared" ca="1" si="1186"/>
        <v>3027</v>
      </c>
      <c r="J5999" s="3">
        <f t="shared" ca="1" si="1187"/>
        <v>2963</v>
      </c>
      <c r="K5999" s="4">
        <f t="shared" ca="1" si="1190"/>
        <v>6.0370104055676892</v>
      </c>
      <c r="L5999" s="4">
        <f t="shared" ca="1" si="1191"/>
        <v>45.661770271918144</v>
      </c>
      <c r="M5999" s="4" t="str">
        <f ca="1">IF($B5999&gt;$I$4,"",VLOOKUP($B5999,G$10:$K$6000,5,FALSE))</f>
        <v/>
      </c>
      <c r="N5999" s="4" t="str">
        <f ca="1">IF($B5999&gt;$I$4,"",VLOOKUP($B5999,H$10:$K$6000,4,FALSE))</f>
        <v/>
      </c>
      <c r="O5999" s="4" t="str">
        <f ca="1">IF($B5999&gt;$I$4,"",VLOOKUP($B5999,I$10:$L$6000,4,FALSE))</f>
        <v/>
      </c>
      <c r="P5999" s="4" t="str">
        <f ca="1">IF($B5999&gt;$I$4,"",VLOOKUP($B5999,J$10:$L$6000,3,FALSE))</f>
        <v/>
      </c>
      <c r="Q5999" s="5"/>
      <c r="R5999" s="5"/>
      <c r="S5999" s="5"/>
      <c r="T5999" s="5"/>
      <c r="U5999" s="5"/>
      <c r="V5999" s="5"/>
      <c r="W5999" s="5"/>
      <c r="X5999" s="5"/>
      <c r="Y5999" s="5"/>
      <c r="Z5999" s="5"/>
      <c r="AA5999" s="5"/>
      <c r="AB5999" s="5"/>
      <c r="AC5999" s="8"/>
      <c r="AD5999" s="8"/>
    </row>
    <row r="6000" spans="2:30" x14ac:dyDescent="0.2">
      <c r="B6000" s="3">
        <f t="shared" si="1192"/>
        <v>5991</v>
      </c>
      <c r="C6000" s="3">
        <f t="shared" ca="1" si="1188"/>
        <v>1</v>
      </c>
      <c r="D6000" s="3">
        <f t="shared" ca="1" si="1182"/>
        <v>0</v>
      </c>
      <c r="E6000" s="3">
        <f t="shared" ca="1" si="1189"/>
        <v>0</v>
      </c>
      <c r="F6000" s="3">
        <f t="shared" ca="1" si="1183"/>
        <v>1</v>
      </c>
      <c r="G6000" s="3">
        <f t="shared" ca="1" si="1184"/>
        <v>2962</v>
      </c>
      <c r="H6000" s="3">
        <f t="shared" ca="1" si="1185"/>
        <v>3029</v>
      </c>
      <c r="I6000" s="3">
        <f t="shared" ca="1" si="1186"/>
        <v>3027</v>
      </c>
      <c r="J6000" s="3">
        <f t="shared" ca="1" si="1187"/>
        <v>2964</v>
      </c>
      <c r="K6000" s="4">
        <f t="shared" ca="1" si="1190"/>
        <v>6.8759283087742036</v>
      </c>
      <c r="L6000" s="4">
        <f t="shared" ca="1" si="1191"/>
        <v>47.645291174429836</v>
      </c>
      <c r="M6000" s="4" t="str">
        <f ca="1">IF($B6000&gt;$I$4,"",VLOOKUP($B6000,G$10:$K$6000,5,FALSE))</f>
        <v/>
      </c>
      <c r="N6000" s="4" t="str">
        <f ca="1">IF($B6000&gt;$I$4,"",VLOOKUP($B6000,H$10:$K$6000,4,FALSE))</f>
        <v/>
      </c>
      <c r="O6000" s="4" t="str">
        <f ca="1">IF($B6000&gt;$I$4,"",VLOOKUP($B6000,I$10:$L$6000,4,FALSE))</f>
        <v/>
      </c>
      <c r="P6000" s="4" t="str">
        <f ca="1">IF($B6000&gt;$I$4,"",VLOOKUP($B6000,J$10:$L$6000,3,FALSE))</f>
        <v/>
      </c>
      <c r="Q6000" s="5"/>
      <c r="R6000" s="5"/>
      <c r="S6000" s="5"/>
      <c r="T6000" s="5"/>
      <c r="U6000" s="5"/>
      <c r="V6000" s="5"/>
      <c r="W6000" s="5"/>
      <c r="X6000" s="5"/>
      <c r="Y6000" s="5"/>
      <c r="Z6000" s="5"/>
      <c r="AA6000" s="5"/>
      <c r="AB6000" s="5"/>
      <c r="AC6000" s="8"/>
      <c r="AD6000" s="8"/>
    </row>
    <row r="6001" spans="2:16" x14ac:dyDescent="0.2">
      <c r="B6001" s="42"/>
      <c r="C6001" s="42"/>
      <c r="D6001" s="42"/>
      <c r="E6001" s="42"/>
      <c r="F6001" s="42"/>
      <c r="G6001" s="42"/>
      <c r="H6001" s="42"/>
      <c r="I6001" s="42"/>
      <c r="J6001" s="42"/>
      <c r="K6001" s="43"/>
      <c r="L6001" s="43"/>
      <c r="M6001" s="43"/>
      <c r="N6001" s="43"/>
      <c r="O6001" s="43"/>
      <c r="P6001" s="43"/>
    </row>
  </sheetData>
  <mergeCells count="1">
    <mergeCell ref="Z2:AC2"/>
  </mergeCells>
  <pageMargins left="0.7" right="0.7" top="0.75" bottom="0.75" header="0.3" footer="0.3"/>
  <pageSetup orientation="portrait" horizontalDpi="4294967293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509"/>
  <sheetViews>
    <sheetView topLeftCell="B18" workbookViewId="0">
      <selection activeCell="S30" sqref="S30"/>
    </sheetView>
  </sheetViews>
  <sheetFormatPr defaultRowHeight="15" x14ac:dyDescent="0.25"/>
  <cols>
    <col min="1" max="1" width="15" customWidth="1"/>
    <col min="2" max="2" width="16.85546875" customWidth="1"/>
    <col min="3" max="3" width="14.140625" customWidth="1"/>
    <col min="4" max="4" width="9.140625" style="70"/>
    <col min="6" max="6" width="9.140625" style="70"/>
  </cols>
  <sheetData>
    <row r="1" spans="1:7" x14ac:dyDescent="0.25">
      <c r="A1" s="52" t="str">
        <f>Simulations!M9</f>
        <v>Low Corn CP (%)</v>
      </c>
      <c r="B1" s="52" t="str">
        <f>Simulations!N9</f>
        <v>High Corn CP (%)</v>
      </c>
      <c r="C1" t="s">
        <v>36</v>
      </c>
      <c r="D1" s="67" t="s">
        <v>37</v>
      </c>
      <c r="E1" s="56" t="s">
        <v>39</v>
      </c>
      <c r="F1" s="67" t="s">
        <v>37</v>
      </c>
      <c r="G1" s="56" t="s">
        <v>39</v>
      </c>
    </row>
    <row r="2" spans="1:7" x14ac:dyDescent="0.25">
      <c r="A2" s="52">
        <f ca="1">Simulations!M10</f>
        <v>5.9495876858862893</v>
      </c>
      <c r="B2" s="52">
        <f ca="1">Simulations!N10</f>
        <v>7.1618946397095291</v>
      </c>
      <c r="C2">
        <v>4</v>
      </c>
      <c r="D2" s="68">
        <v>4</v>
      </c>
      <c r="E2" s="54">
        <v>0</v>
      </c>
      <c r="F2" s="68">
        <v>4</v>
      </c>
      <c r="G2" s="54">
        <v>0</v>
      </c>
    </row>
    <row r="3" spans="1:7" x14ac:dyDescent="0.25">
      <c r="A3" s="52">
        <f ca="1">Simulations!M11</f>
        <v>6.8727724641338375</v>
      </c>
      <c r="B3" s="52">
        <f ca="1">Simulations!N11</f>
        <v>7.0731859565842576</v>
      </c>
      <c r="C3">
        <f>C2+0.1</f>
        <v>4.0999999999999996</v>
      </c>
      <c r="D3" s="68">
        <v>4.0999999999999996</v>
      </c>
      <c r="E3" s="54">
        <v>0</v>
      </c>
      <c r="F3" s="68">
        <v>4.0999999999999996</v>
      </c>
      <c r="G3" s="54">
        <v>0</v>
      </c>
    </row>
    <row r="4" spans="1:7" x14ac:dyDescent="0.25">
      <c r="A4" s="52">
        <f ca="1">Simulations!M12</f>
        <v>6.4847883001175486</v>
      </c>
      <c r="B4" s="52">
        <f ca="1">Simulations!N12</f>
        <v>7.1906327290738137</v>
      </c>
      <c r="C4">
        <f t="shared" ref="C4:C62" si="0">C3+0.1</f>
        <v>4.1999999999999993</v>
      </c>
      <c r="D4" s="68">
        <v>4.1999999999999993</v>
      </c>
      <c r="E4" s="54">
        <v>0</v>
      </c>
      <c r="F4" s="68">
        <v>4.1999999999999993</v>
      </c>
      <c r="G4" s="54">
        <v>0</v>
      </c>
    </row>
    <row r="5" spans="1:7" x14ac:dyDescent="0.25">
      <c r="A5" s="52">
        <f ca="1">Simulations!M13</f>
        <v>5.9393895940720913</v>
      </c>
      <c r="B5" s="52">
        <f ca="1">Simulations!N13</f>
        <v>7.1317306459905687</v>
      </c>
      <c r="C5">
        <f t="shared" si="0"/>
        <v>4.2999999999999989</v>
      </c>
      <c r="D5" s="68">
        <v>4.2999999999999989</v>
      </c>
      <c r="E5" s="54">
        <v>0</v>
      </c>
      <c r="F5" s="68">
        <v>4.2999999999999989</v>
      </c>
      <c r="G5" s="54">
        <v>0</v>
      </c>
    </row>
    <row r="6" spans="1:7" x14ac:dyDescent="0.25">
      <c r="A6" s="52">
        <f ca="1">Simulations!M14</f>
        <v>6.2480405635201759</v>
      </c>
      <c r="B6" s="52">
        <f ca="1">Simulations!N14</f>
        <v>6.9701411469323906</v>
      </c>
      <c r="C6">
        <f t="shared" si="0"/>
        <v>4.3999999999999986</v>
      </c>
      <c r="D6" s="68">
        <v>4.3999999999999986</v>
      </c>
      <c r="E6" s="54">
        <v>0</v>
      </c>
      <c r="F6" s="68">
        <v>4.3999999999999986</v>
      </c>
      <c r="G6" s="54">
        <v>0</v>
      </c>
    </row>
    <row r="7" spans="1:7" x14ac:dyDescent="0.25">
      <c r="A7" s="52">
        <f ca="1">Simulations!M15</f>
        <v>6.2428431734506944</v>
      </c>
      <c r="B7" s="52">
        <f ca="1">Simulations!N15</f>
        <v>8.0517915125423496</v>
      </c>
      <c r="C7">
        <f t="shared" si="0"/>
        <v>4.4999999999999982</v>
      </c>
      <c r="D7" s="68">
        <v>4.4999999999999982</v>
      </c>
      <c r="E7" s="54">
        <v>0</v>
      </c>
      <c r="F7" s="68">
        <v>4.4999999999999982</v>
      </c>
      <c r="G7" s="54">
        <v>0</v>
      </c>
    </row>
    <row r="8" spans="1:7" x14ac:dyDescent="0.25">
      <c r="A8" s="52">
        <f ca="1">Simulations!M16</f>
        <v>6.8708142076794605</v>
      </c>
      <c r="B8" s="52">
        <f ca="1">Simulations!N16</f>
        <v>7.123217202661003</v>
      </c>
      <c r="C8">
        <f t="shared" si="0"/>
        <v>4.5999999999999979</v>
      </c>
      <c r="D8" s="68">
        <v>4.5999999999999979</v>
      </c>
      <c r="E8" s="54">
        <v>0</v>
      </c>
      <c r="F8" s="68">
        <v>4.5999999999999979</v>
      </c>
      <c r="G8" s="54">
        <v>0</v>
      </c>
    </row>
    <row r="9" spans="1:7" x14ac:dyDescent="0.25">
      <c r="A9" s="52">
        <f ca="1">Simulations!M17</f>
        <v>6.336869167363262</v>
      </c>
      <c r="B9" s="52">
        <f ca="1">Simulations!N17</f>
        <v>6.915371965282894</v>
      </c>
      <c r="C9">
        <f t="shared" si="0"/>
        <v>4.6999999999999975</v>
      </c>
      <c r="D9" s="68">
        <v>4.6999999999999975</v>
      </c>
      <c r="E9" s="54">
        <v>0</v>
      </c>
      <c r="F9" s="68">
        <v>4.6999999999999975</v>
      </c>
      <c r="G9" s="54">
        <v>0</v>
      </c>
    </row>
    <row r="10" spans="1:7" x14ac:dyDescent="0.25">
      <c r="A10" s="52">
        <f ca="1">Simulations!M18</f>
        <v>6.6118785671363058</v>
      </c>
      <c r="B10" s="52">
        <f ca="1">Simulations!N18</f>
        <v>7.1304497943870349</v>
      </c>
      <c r="C10">
        <f t="shared" si="0"/>
        <v>4.7999999999999972</v>
      </c>
      <c r="D10" s="68">
        <v>4.7999999999999972</v>
      </c>
      <c r="E10" s="54">
        <v>0</v>
      </c>
      <c r="F10" s="68">
        <v>4.7999999999999972</v>
      </c>
      <c r="G10" s="54">
        <v>0</v>
      </c>
    </row>
    <row r="11" spans="1:7" x14ac:dyDescent="0.25">
      <c r="A11" s="52">
        <f ca="1">Simulations!M19</f>
        <v>6.329110991253212</v>
      </c>
      <c r="B11" s="52">
        <f ca="1">Simulations!N19</f>
        <v>7.0849268804065897</v>
      </c>
      <c r="C11">
        <f t="shared" si="0"/>
        <v>4.8999999999999968</v>
      </c>
      <c r="D11" s="68">
        <v>4.8999999999999968</v>
      </c>
      <c r="E11" s="54">
        <v>0</v>
      </c>
      <c r="F11" s="68">
        <v>4.8999999999999968</v>
      </c>
      <c r="G11" s="54">
        <v>0</v>
      </c>
    </row>
    <row r="12" spans="1:7" x14ac:dyDescent="0.25">
      <c r="A12" s="52">
        <f ca="1">Simulations!M20</f>
        <v>6.378119250433981</v>
      </c>
      <c r="B12" s="52">
        <f ca="1">Simulations!N20</f>
        <v>7.3033662849359526</v>
      </c>
      <c r="C12">
        <f t="shared" si="0"/>
        <v>4.9999999999999964</v>
      </c>
      <c r="D12" s="68">
        <v>4.9999999999999964</v>
      </c>
      <c r="E12" s="54">
        <v>1</v>
      </c>
      <c r="F12" s="68">
        <v>4.9999999999999964</v>
      </c>
      <c r="G12" s="54">
        <v>0</v>
      </c>
    </row>
    <row r="13" spans="1:7" x14ac:dyDescent="0.25">
      <c r="A13" s="52">
        <f ca="1">Simulations!M21</f>
        <v>6.6582948278372314</v>
      </c>
      <c r="B13" s="52">
        <f ca="1">Simulations!N21</f>
        <v>7.1097185182909604</v>
      </c>
      <c r="C13">
        <f t="shared" si="0"/>
        <v>5.0999999999999961</v>
      </c>
      <c r="D13" s="68">
        <v>5.0999999999999961</v>
      </c>
      <c r="E13" s="54">
        <v>3</v>
      </c>
      <c r="F13" s="68">
        <v>5.0999999999999961</v>
      </c>
      <c r="G13" s="54">
        <v>0</v>
      </c>
    </row>
    <row r="14" spans="1:7" x14ac:dyDescent="0.25">
      <c r="A14" s="52">
        <f ca="1">Simulations!M22</f>
        <v>6.5132721035729393</v>
      </c>
      <c r="B14" s="52">
        <f ca="1">Simulations!N22</f>
        <v>7.9858277823006691</v>
      </c>
      <c r="C14">
        <f t="shared" si="0"/>
        <v>5.1999999999999957</v>
      </c>
      <c r="D14" s="68">
        <v>5.1999999999999957</v>
      </c>
      <c r="E14" s="54">
        <v>4</v>
      </c>
      <c r="F14" s="68">
        <v>5.1999999999999957</v>
      </c>
      <c r="G14" s="54">
        <v>0</v>
      </c>
    </row>
    <row r="15" spans="1:7" x14ac:dyDescent="0.25">
      <c r="A15" s="52">
        <f ca="1">Simulations!M23</f>
        <v>6.4340803835438862</v>
      </c>
      <c r="B15" s="52">
        <f ca="1">Simulations!N23</f>
        <v>7.0423272335091713</v>
      </c>
      <c r="C15">
        <f t="shared" si="0"/>
        <v>5.2999999999999954</v>
      </c>
      <c r="D15" s="68">
        <v>5.2999999999999954</v>
      </c>
      <c r="E15" s="54">
        <v>10</v>
      </c>
      <c r="F15" s="68">
        <v>5.2999999999999954</v>
      </c>
      <c r="G15" s="54">
        <v>0</v>
      </c>
    </row>
    <row r="16" spans="1:7" x14ac:dyDescent="0.25">
      <c r="A16" s="52">
        <f ca="1">Simulations!M24</f>
        <v>6.4634139833881123</v>
      </c>
      <c r="B16" s="52">
        <f ca="1">Simulations!N24</f>
        <v>7.2033403670173097</v>
      </c>
      <c r="C16">
        <f t="shared" si="0"/>
        <v>5.399999999999995</v>
      </c>
      <c r="D16" s="68">
        <v>5.399999999999995</v>
      </c>
      <c r="E16" s="54">
        <v>10</v>
      </c>
      <c r="F16" s="68">
        <v>5.399999999999995</v>
      </c>
      <c r="G16" s="54">
        <v>0</v>
      </c>
    </row>
    <row r="17" spans="1:7" x14ac:dyDescent="0.25">
      <c r="A17" s="52">
        <f ca="1">Simulations!M25</f>
        <v>5.7237898201414987</v>
      </c>
      <c r="B17" s="52">
        <f ca="1">Simulations!N25</f>
        <v>6.9901044131704229</v>
      </c>
      <c r="C17">
        <f t="shared" si="0"/>
        <v>5.4999999999999947</v>
      </c>
      <c r="D17" s="68">
        <v>5.4999999999999947</v>
      </c>
      <c r="E17" s="54">
        <v>13</v>
      </c>
      <c r="F17" s="68">
        <v>5.4999999999999947</v>
      </c>
      <c r="G17" s="54">
        <v>0</v>
      </c>
    </row>
    <row r="18" spans="1:7" x14ac:dyDescent="0.25">
      <c r="A18" s="52">
        <f ca="1">Simulations!M26</f>
        <v>6.7549275732305736</v>
      </c>
      <c r="B18" s="52">
        <f ca="1">Simulations!N26</f>
        <v>7.5053572666614228</v>
      </c>
      <c r="C18">
        <f t="shared" si="0"/>
        <v>5.5999999999999943</v>
      </c>
      <c r="D18" s="68">
        <v>5.5999999999999943</v>
      </c>
      <c r="E18" s="54">
        <v>26</v>
      </c>
      <c r="F18" s="68">
        <v>5.5999999999999943</v>
      </c>
      <c r="G18" s="54">
        <v>0</v>
      </c>
    </row>
    <row r="19" spans="1:7" x14ac:dyDescent="0.25">
      <c r="A19" s="52">
        <f ca="1">Simulations!M27</f>
        <v>6.4846827175838309</v>
      </c>
      <c r="B19" s="52">
        <f ca="1">Simulations!N27</f>
        <v>7.7835713583334432</v>
      </c>
      <c r="C19">
        <f t="shared" si="0"/>
        <v>5.699999999999994</v>
      </c>
      <c r="D19" s="68">
        <v>5.699999999999994</v>
      </c>
      <c r="E19" s="54">
        <v>37</v>
      </c>
      <c r="F19" s="68">
        <v>5.699999999999994</v>
      </c>
      <c r="G19" s="54">
        <v>0</v>
      </c>
    </row>
    <row r="20" spans="1:7" x14ac:dyDescent="0.25">
      <c r="A20" s="52">
        <f ca="1">Simulations!M28</f>
        <v>6.131032671487592</v>
      </c>
      <c r="B20" s="52">
        <f ca="1">Simulations!N28</f>
        <v>7.8546632314924283</v>
      </c>
      <c r="C20">
        <f t="shared" si="0"/>
        <v>5.7999999999999936</v>
      </c>
      <c r="D20" s="68">
        <v>5.7999999999999936</v>
      </c>
      <c r="E20" s="54">
        <v>51</v>
      </c>
      <c r="F20" s="68">
        <v>5.7999999999999936</v>
      </c>
      <c r="G20" s="54">
        <v>0</v>
      </c>
    </row>
    <row r="21" spans="1:7" x14ac:dyDescent="0.25">
      <c r="A21" s="52">
        <f ca="1">Simulations!M29</f>
        <v>6.8927434441066113</v>
      </c>
      <c r="B21" s="52">
        <f ca="1">Simulations!N29</f>
        <v>7.210809962885004</v>
      </c>
      <c r="C21">
        <f t="shared" si="0"/>
        <v>5.8999999999999932</v>
      </c>
      <c r="D21" s="68">
        <v>5.8999999999999932</v>
      </c>
      <c r="E21" s="54">
        <v>79</v>
      </c>
      <c r="F21" s="68">
        <v>5.8999999999999932</v>
      </c>
      <c r="G21" s="54">
        <v>0</v>
      </c>
    </row>
    <row r="22" spans="1:7" x14ac:dyDescent="0.25">
      <c r="A22" s="52">
        <f ca="1">Simulations!M30</f>
        <v>6.3236643321602219</v>
      </c>
      <c r="B22" s="52">
        <f ca="1">Simulations!N30</f>
        <v>7.371660661282518</v>
      </c>
      <c r="C22">
        <f t="shared" si="0"/>
        <v>5.9999999999999929</v>
      </c>
      <c r="D22" s="68">
        <v>5.9999999999999929</v>
      </c>
      <c r="E22" s="54">
        <v>95</v>
      </c>
      <c r="F22" s="68">
        <v>5.9999999999999929</v>
      </c>
      <c r="G22" s="54">
        <v>0</v>
      </c>
    </row>
    <row r="23" spans="1:7" x14ac:dyDescent="0.25">
      <c r="A23" s="52">
        <f ca="1">Simulations!M31</f>
        <v>6.4583385272345284</v>
      </c>
      <c r="B23" s="52">
        <f ca="1">Simulations!N31</f>
        <v>7.4678615264931496</v>
      </c>
      <c r="C23">
        <f t="shared" si="0"/>
        <v>6.0999999999999925</v>
      </c>
      <c r="D23" s="68">
        <v>6.0999999999999925</v>
      </c>
      <c r="E23" s="54">
        <v>129</v>
      </c>
      <c r="F23" s="68">
        <v>6.0999999999999925</v>
      </c>
      <c r="G23" s="54">
        <v>0</v>
      </c>
    </row>
    <row r="24" spans="1:7" x14ac:dyDescent="0.25">
      <c r="A24" s="52">
        <f ca="1">Simulations!M32</f>
        <v>6.0680171900255671</v>
      </c>
      <c r="B24" s="52">
        <f ca="1">Simulations!N32</f>
        <v>7.039103163974203</v>
      </c>
      <c r="C24">
        <f t="shared" si="0"/>
        <v>6.1999999999999922</v>
      </c>
      <c r="D24" s="68">
        <v>6.1999999999999922</v>
      </c>
      <c r="E24" s="54">
        <v>154</v>
      </c>
      <c r="F24" s="68">
        <v>6.1999999999999922</v>
      </c>
      <c r="G24" s="54">
        <v>0</v>
      </c>
    </row>
    <row r="25" spans="1:7" x14ac:dyDescent="0.25">
      <c r="A25" s="52">
        <f ca="1">Simulations!M33</f>
        <v>6.6394597286585659</v>
      </c>
      <c r="B25" s="52">
        <f ca="1">Simulations!N33</f>
        <v>8.4943017327941845</v>
      </c>
      <c r="C25">
        <f t="shared" si="0"/>
        <v>6.2999999999999918</v>
      </c>
      <c r="D25" s="68">
        <v>6.2999999999999918</v>
      </c>
      <c r="E25" s="54">
        <v>182</v>
      </c>
      <c r="F25" s="68">
        <v>6.2999999999999918</v>
      </c>
      <c r="G25" s="54">
        <v>0</v>
      </c>
    </row>
    <row r="26" spans="1:7" x14ac:dyDescent="0.25">
      <c r="A26" s="52">
        <f ca="1">Simulations!M34</f>
        <v>6.435915163486321</v>
      </c>
      <c r="B26" s="52">
        <f ca="1">Simulations!N34</f>
        <v>7.1730483948518433</v>
      </c>
      <c r="C26">
        <f t="shared" si="0"/>
        <v>6.3999999999999915</v>
      </c>
      <c r="D26" s="68">
        <v>6.3999999999999915</v>
      </c>
      <c r="E26" s="54">
        <v>215</v>
      </c>
      <c r="F26" s="68">
        <v>6.3999999999999915</v>
      </c>
      <c r="G26" s="54">
        <v>0</v>
      </c>
    </row>
    <row r="27" spans="1:7" x14ac:dyDescent="0.25">
      <c r="A27" s="52">
        <f ca="1">Simulations!M35</f>
        <v>6.8676447276887913</v>
      </c>
      <c r="B27" s="52">
        <f ca="1">Simulations!N35</f>
        <v>6.9012313699577472</v>
      </c>
      <c r="C27">
        <f t="shared" si="0"/>
        <v>6.4999999999999911</v>
      </c>
      <c r="D27" s="68">
        <v>6.4999999999999911</v>
      </c>
      <c r="E27" s="54">
        <v>262</v>
      </c>
      <c r="F27" s="68">
        <v>6.4999999999999911</v>
      </c>
      <c r="G27" s="54">
        <v>0</v>
      </c>
    </row>
    <row r="28" spans="1:7" x14ac:dyDescent="0.25">
      <c r="A28" s="52">
        <f ca="1">Simulations!M36</f>
        <v>6.7695335569764872</v>
      </c>
      <c r="B28" s="52">
        <f ca="1">Simulations!N36</f>
        <v>7.6563425632964739</v>
      </c>
      <c r="C28">
        <f t="shared" si="0"/>
        <v>6.5999999999999908</v>
      </c>
      <c r="D28" s="68">
        <v>6.5999999999999908</v>
      </c>
      <c r="E28" s="54">
        <v>299</v>
      </c>
      <c r="F28" s="68">
        <v>6.5999999999999908</v>
      </c>
      <c r="G28" s="54">
        <v>0</v>
      </c>
    </row>
    <row r="29" spans="1:7" x14ac:dyDescent="0.25">
      <c r="A29" s="52">
        <f ca="1">Simulations!M37</f>
        <v>6.0699854947294236</v>
      </c>
      <c r="B29" s="52">
        <f ca="1">Simulations!N37</f>
        <v>7.0743061608890798</v>
      </c>
      <c r="C29">
        <f t="shared" si="0"/>
        <v>6.6999999999999904</v>
      </c>
      <c r="D29" s="68">
        <v>6.6999999999999904</v>
      </c>
      <c r="E29" s="54">
        <v>300</v>
      </c>
      <c r="F29" s="68">
        <v>6.6999999999999904</v>
      </c>
      <c r="G29" s="54">
        <v>0</v>
      </c>
    </row>
    <row r="30" spans="1:7" x14ac:dyDescent="0.25">
      <c r="A30" s="52">
        <f ca="1">Simulations!M38</f>
        <v>6.6975497313527486</v>
      </c>
      <c r="B30" s="52">
        <f ca="1">Simulations!N38</f>
        <v>7.0555663122984269</v>
      </c>
      <c r="C30">
        <f t="shared" si="0"/>
        <v>6.7999999999999901</v>
      </c>
      <c r="D30" s="68">
        <v>6.7999999999999901</v>
      </c>
      <c r="E30" s="54">
        <v>314</v>
      </c>
      <c r="F30" s="68">
        <v>6.7999999999999901</v>
      </c>
      <c r="G30" s="54">
        <v>0</v>
      </c>
    </row>
    <row r="31" spans="1:7" x14ac:dyDescent="0.25">
      <c r="A31" s="52">
        <f ca="1">Simulations!M39</f>
        <v>6.4243446924704966</v>
      </c>
      <c r="B31" s="52">
        <f ca="1">Simulations!N39</f>
        <v>7.3204726296154634</v>
      </c>
      <c r="C31">
        <f t="shared" si="0"/>
        <v>6.8999999999999897</v>
      </c>
      <c r="D31" s="68">
        <v>6.8999999999999897</v>
      </c>
      <c r="E31" s="54">
        <v>324</v>
      </c>
      <c r="F31" s="68">
        <v>6.8999999999999897</v>
      </c>
      <c r="G31" s="54">
        <v>0</v>
      </c>
    </row>
    <row r="32" spans="1:7" x14ac:dyDescent="0.25">
      <c r="A32" s="52">
        <f ca="1">Simulations!M40</f>
        <v>6.0817826403333477</v>
      </c>
      <c r="B32" s="52">
        <f ca="1">Simulations!N40</f>
        <v>7.2083554678772854</v>
      </c>
      <c r="C32">
        <f t="shared" si="0"/>
        <v>6.9999999999999893</v>
      </c>
      <c r="D32" s="68">
        <v>6.9999999999999893</v>
      </c>
      <c r="E32" s="54">
        <v>0</v>
      </c>
      <c r="F32" s="68">
        <v>6.9999999999999893</v>
      </c>
      <c r="G32" s="54">
        <v>324</v>
      </c>
    </row>
    <row r="33" spans="1:7" x14ac:dyDescent="0.25">
      <c r="A33" s="52">
        <f ca="1">Simulations!M41</f>
        <v>6.2970566044056566</v>
      </c>
      <c r="B33" s="52">
        <f ca="1">Simulations!N41</f>
        <v>7.1956187668764002</v>
      </c>
      <c r="C33">
        <f t="shared" si="0"/>
        <v>7.099999999999989</v>
      </c>
      <c r="D33" s="68">
        <v>7.099999999999989</v>
      </c>
      <c r="E33" s="54">
        <v>0</v>
      </c>
      <c r="F33" s="68">
        <v>7.099999999999989</v>
      </c>
      <c r="G33" s="54">
        <v>323</v>
      </c>
    </row>
    <row r="34" spans="1:7" x14ac:dyDescent="0.25">
      <c r="A34" s="52">
        <f ca="1">Simulations!M42</f>
        <v>6.72599709923972</v>
      </c>
      <c r="B34" s="52">
        <f ca="1">Simulations!N42</f>
        <v>7.8407800560418028</v>
      </c>
      <c r="C34">
        <f t="shared" si="0"/>
        <v>7.1999999999999886</v>
      </c>
      <c r="D34" s="68">
        <v>7.1999999999999886</v>
      </c>
      <c r="E34" s="54">
        <v>0</v>
      </c>
      <c r="F34" s="68">
        <v>7.1999999999999886</v>
      </c>
      <c r="G34" s="54">
        <v>287</v>
      </c>
    </row>
    <row r="35" spans="1:7" x14ac:dyDescent="0.25">
      <c r="A35" s="52">
        <f ca="1">Simulations!M43</f>
        <v>6.5981355971975209</v>
      </c>
      <c r="B35" s="52">
        <f ca="1">Simulations!N43</f>
        <v>6.9559902031677501</v>
      </c>
      <c r="C35">
        <f t="shared" si="0"/>
        <v>7.2999999999999883</v>
      </c>
      <c r="D35" s="68">
        <v>7.2999999999999883</v>
      </c>
      <c r="E35" s="54">
        <v>0</v>
      </c>
      <c r="F35" s="68">
        <v>7.2999999999999883</v>
      </c>
      <c r="G35" s="54">
        <v>266</v>
      </c>
    </row>
    <row r="36" spans="1:7" x14ac:dyDescent="0.25">
      <c r="A36" s="52">
        <f ca="1">Simulations!M44</f>
        <v>6.4959424236534149</v>
      </c>
      <c r="B36" s="52">
        <f ca="1">Simulations!N44</f>
        <v>6.9036020185845022</v>
      </c>
      <c r="C36">
        <f t="shared" si="0"/>
        <v>7.3999999999999879</v>
      </c>
      <c r="D36" s="68">
        <v>7.3999999999999879</v>
      </c>
      <c r="E36" s="54">
        <v>0</v>
      </c>
      <c r="F36" s="68">
        <v>7.3999999999999879</v>
      </c>
      <c r="G36" s="54">
        <v>292</v>
      </c>
    </row>
    <row r="37" spans="1:7" x14ac:dyDescent="0.25">
      <c r="A37" s="52">
        <f ca="1">Simulations!M45</f>
        <v>6.8818779321953381</v>
      </c>
      <c r="B37" s="52">
        <f ca="1">Simulations!N45</f>
        <v>8.0415612994534094</v>
      </c>
      <c r="C37">
        <f t="shared" si="0"/>
        <v>7.4999999999999876</v>
      </c>
      <c r="D37" s="68">
        <v>7.4999999999999876</v>
      </c>
      <c r="E37" s="54">
        <v>0</v>
      </c>
      <c r="F37" s="68">
        <v>7.4999999999999876</v>
      </c>
      <c r="G37" s="54">
        <v>226</v>
      </c>
    </row>
    <row r="38" spans="1:7" x14ac:dyDescent="0.25">
      <c r="A38" s="52">
        <f ca="1">Simulations!M46</f>
        <v>6.6955571767185154</v>
      </c>
      <c r="B38" s="52">
        <f ca="1">Simulations!N46</f>
        <v>7.3462996083545962</v>
      </c>
      <c r="C38">
        <f t="shared" si="0"/>
        <v>7.5999999999999872</v>
      </c>
      <c r="D38" s="68">
        <v>7.5999999999999872</v>
      </c>
      <c r="E38" s="54">
        <v>0</v>
      </c>
      <c r="F38" s="68">
        <v>7.5999999999999872</v>
      </c>
      <c r="G38" s="54">
        <v>192</v>
      </c>
    </row>
    <row r="39" spans="1:7" x14ac:dyDescent="0.25">
      <c r="A39" s="52">
        <f ca="1">Simulations!M47</f>
        <v>6.6925589721685848</v>
      </c>
      <c r="B39" s="52">
        <f ca="1">Simulations!N47</f>
        <v>7.3010677232104912</v>
      </c>
      <c r="C39">
        <f t="shared" si="0"/>
        <v>7.6999999999999869</v>
      </c>
      <c r="D39" s="68">
        <v>7.6999999999999869</v>
      </c>
      <c r="E39" s="54">
        <v>0</v>
      </c>
      <c r="F39" s="68">
        <v>7.6999999999999869</v>
      </c>
      <c r="G39" s="54">
        <v>151</v>
      </c>
    </row>
    <row r="40" spans="1:7" x14ac:dyDescent="0.25">
      <c r="A40" s="52">
        <f ca="1">Simulations!M48</f>
        <v>6.8371781289245668</v>
      </c>
      <c r="B40" s="52">
        <f ca="1">Simulations!N48</f>
        <v>6.9505497914504764</v>
      </c>
      <c r="C40">
        <f t="shared" si="0"/>
        <v>7.7999999999999865</v>
      </c>
      <c r="D40" s="68">
        <v>7.7999999999999865</v>
      </c>
      <c r="E40" s="54">
        <v>0</v>
      </c>
      <c r="F40" s="68">
        <v>7.7999999999999865</v>
      </c>
      <c r="G40" s="54">
        <v>136</v>
      </c>
    </row>
    <row r="41" spans="1:7" x14ac:dyDescent="0.25">
      <c r="A41" s="52">
        <f ca="1">Simulations!M49</f>
        <v>6.1090906492892882</v>
      </c>
      <c r="B41" s="52">
        <f ca="1">Simulations!N49</f>
        <v>7.4349564650240918</v>
      </c>
      <c r="C41">
        <f t="shared" si="0"/>
        <v>7.8999999999999861</v>
      </c>
      <c r="D41" s="68">
        <v>7.8999999999999861</v>
      </c>
      <c r="E41" s="54">
        <v>0</v>
      </c>
      <c r="F41" s="68">
        <v>7.8999999999999861</v>
      </c>
      <c r="G41" s="54">
        <v>92</v>
      </c>
    </row>
    <row r="42" spans="1:7" x14ac:dyDescent="0.25">
      <c r="A42" s="52">
        <f ca="1">Simulations!M50</f>
        <v>6.3196869422010344</v>
      </c>
      <c r="B42" s="52">
        <f ca="1">Simulations!N50</f>
        <v>7.1914365473284656</v>
      </c>
      <c r="C42">
        <f t="shared" si="0"/>
        <v>7.9999999999999858</v>
      </c>
      <c r="D42" s="68">
        <v>7.9999999999999858</v>
      </c>
      <c r="E42" s="54">
        <v>0</v>
      </c>
      <c r="F42" s="68">
        <v>7.9999999999999858</v>
      </c>
      <c r="G42" s="54">
        <v>70</v>
      </c>
    </row>
    <row r="43" spans="1:7" x14ac:dyDescent="0.25">
      <c r="A43" s="52">
        <f ca="1">Simulations!M51</f>
        <v>6.6642652288907671</v>
      </c>
      <c r="B43" s="52">
        <f ca="1">Simulations!N51</f>
        <v>7.0618279339896484</v>
      </c>
      <c r="C43">
        <f t="shared" si="0"/>
        <v>8.0999999999999854</v>
      </c>
      <c r="D43" s="68">
        <v>8.0999999999999854</v>
      </c>
      <c r="E43" s="54">
        <v>0</v>
      </c>
      <c r="F43" s="68">
        <v>8.0999999999999854</v>
      </c>
      <c r="G43" s="54">
        <v>55</v>
      </c>
    </row>
    <row r="44" spans="1:7" x14ac:dyDescent="0.25">
      <c r="A44" s="52">
        <f ca="1">Simulations!M52</f>
        <v>6.3970735177306679</v>
      </c>
      <c r="B44" s="52">
        <f ca="1">Simulations!N52</f>
        <v>7.5256290135573503</v>
      </c>
      <c r="C44">
        <f t="shared" si="0"/>
        <v>8.1999999999999851</v>
      </c>
      <c r="D44" s="68">
        <v>8.1999999999999851</v>
      </c>
      <c r="E44" s="54">
        <v>0</v>
      </c>
      <c r="F44" s="68">
        <v>8.1999999999999851</v>
      </c>
      <c r="G44" s="54">
        <v>29</v>
      </c>
    </row>
    <row r="45" spans="1:7" x14ac:dyDescent="0.25">
      <c r="A45" s="52">
        <f ca="1">Simulations!M53</f>
        <v>6.4216278226791967</v>
      </c>
      <c r="B45" s="52">
        <f ca="1">Simulations!N53</f>
        <v>7.437806481596021</v>
      </c>
      <c r="C45">
        <f t="shared" si="0"/>
        <v>8.2999999999999847</v>
      </c>
      <c r="D45" s="68">
        <v>8.2999999999999847</v>
      </c>
      <c r="E45" s="54">
        <v>0</v>
      </c>
      <c r="F45" s="68">
        <v>8.2999999999999847</v>
      </c>
      <c r="G45" s="54">
        <v>17</v>
      </c>
    </row>
    <row r="46" spans="1:7" x14ac:dyDescent="0.25">
      <c r="A46" s="52">
        <f ca="1">Simulations!M54</f>
        <v>6.7383390138232064</v>
      </c>
      <c r="B46" s="52">
        <f ca="1">Simulations!N54</f>
        <v>7.2044131843576871</v>
      </c>
      <c r="C46">
        <f t="shared" si="0"/>
        <v>8.3999999999999844</v>
      </c>
      <c r="D46" s="68">
        <v>8.3999999999999844</v>
      </c>
      <c r="E46" s="54">
        <v>0</v>
      </c>
      <c r="F46" s="68">
        <v>8.3999999999999844</v>
      </c>
      <c r="G46" s="54">
        <v>15</v>
      </c>
    </row>
    <row r="47" spans="1:7" x14ac:dyDescent="0.25">
      <c r="A47" s="52">
        <f ca="1">Simulations!M55</f>
        <v>5.736089285826246</v>
      </c>
      <c r="B47" s="52">
        <f ca="1">Simulations!N55</f>
        <v>7.4007488497338692</v>
      </c>
      <c r="C47">
        <f t="shared" si="0"/>
        <v>8.499999999999984</v>
      </c>
      <c r="D47" s="68">
        <v>8.499999999999984</v>
      </c>
      <c r="E47" s="54">
        <v>0</v>
      </c>
      <c r="F47" s="68">
        <v>8.499999999999984</v>
      </c>
      <c r="G47" s="54">
        <v>11</v>
      </c>
    </row>
    <row r="48" spans="1:7" x14ac:dyDescent="0.25">
      <c r="A48" s="52">
        <f ca="1">Simulations!M56</f>
        <v>6.8867729438925531</v>
      </c>
      <c r="B48" s="52">
        <f ca="1">Simulations!N56</f>
        <v>7.5645623587219495</v>
      </c>
      <c r="C48">
        <f t="shared" si="0"/>
        <v>8.5999999999999837</v>
      </c>
      <c r="D48" s="68">
        <v>8.5999999999999837</v>
      </c>
      <c r="E48" s="54">
        <v>0</v>
      </c>
      <c r="F48" s="68">
        <v>8.5999999999999837</v>
      </c>
      <c r="G48" s="54">
        <v>12</v>
      </c>
    </row>
    <row r="49" spans="1:7" x14ac:dyDescent="0.25">
      <c r="A49" s="52">
        <f ca="1">Simulations!M57</f>
        <v>6.8546778394871968</v>
      </c>
      <c r="B49" s="52">
        <f ca="1">Simulations!N57</f>
        <v>8.7166515146585581</v>
      </c>
      <c r="C49">
        <f t="shared" si="0"/>
        <v>8.6999999999999833</v>
      </c>
      <c r="D49" s="68">
        <v>8.6999999999999833</v>
      </c>
      <c r="E49" s="54">
        <v>0</v>
      </c>
      <c r="F49" s="68">
        <v>8.6999999999999833</v>
      </c>
      <c r="G49" s="54">
        <v>3</v>
      </c>
    </row>
    <row r="50" spans="1:7" x14ac:dyDescent="0.25">
      <c r="A50" s="52">
        <f ca="1">Simulations!M58</f>
        <v>6.2613576031383369</v>
      </c>
      <c r="B50" s="52">
        <f ca="1">Simulations!N58</f>
        <v>7.6988826889967505</v>
      </c>
      <c r="C50">
        <f t="shared" si="0"/>
        <v>8.7999999999999829</v>
      </c>
      <c r="D50" s="68">
        <v>8.7999999999999829</v>
      </c>
      <c r="E50" s="54">
        <v>0</v>
      </c>
      <c r="F50" s="68">
        <v>8.7999999999999829</v>
      </c>
      <c r="G50" s="54">
        <v>4</v>
      </c>
    </row>
    <row r="51" spans="1:7" x14ac:dyDescent="0.25">
      <c r="A51" s="52">
        <f ca="1">Simulations!M59</f>
        <v>6.4501783326801867</v>
      </c>
      <c r="B51" s="52">
        <f ca="1">Simulations!N59</f>
        <v>6.9240319928178859</v>
      </c>
      <c r="C51">
        <f t="shared" si="0"/>
        <v>8.8999999999999826</v>
      </c>
      <c r="D51" s="68">
        <v>8.8999999999999826</v>
      </c>
      <c r="E51" s="54">
        <v>0</v>
      </c>
      <c r="F51" s="68">
        <v>8.8999999999999826</v>
      </c>
      <c r="G51" s="54">
        <v>1</v>
      </c>
    </row>
    <row r="52" spans="1:7" x14ac:dyDescent="0.25">
      <c r="A52" s="52">
        <f ca="1">Simulations!M60</f>
        <v>6.6969328079626917</v>
      </c>
      <c r="B52" s="52">
        <f ca="1">Simulations!N60</f>
        <v>7.7521765250805581</v>
      </c>
      <c r="C52">
        <f t="shared" si="0"/>
        <v>8.9999999999999822</v>
      </c>
      <c r="D52" s="68">
        <v>8.9999999999999822</v>
      </c>
      <c r="E52" s="54">
        <v>0</v>
      </c>
      <c r="F52" s="68">
        <v>8.9999999999999822</v>
      </c>
      <c r="G52" s="54">
        <v>1</v>
      </c>
    </row>
    <row r="53" spans="1:7" x14ac:dyDescent="0.25">
      <c r="A53" s="52">
        <f ca="1">Simulations!M61</f>
        <v>6.2895030462577983</v>
      </c>
      <c r="B53" s="52">
        <f ca="1">Simulations!N61</f>
        <v>7.1081675822009478</v>
      </c>
      <c r="C53">
        <f t="shared" si="0"/>
        <v>9.0999999999999819</v>
      </c>
      <c r="D53" s="68">
        <v>9.0999999999999819</v>
      </c>
      <c r="E53" s="54">
        <v>0</v>
      </c>
      <c r="F53" s="68">
        <v>9.0999999999999819</v>
      </c>
      <c r="G53" s="54">
        <v>0</v>
      </c>
    </row>
    <row r="54" spans="1:7" x14ac:dyDescent="0.25">
      <c r="A54" s="52">
        <f ca="1">Simulations!M62</f>
        <v>6.8420911305975194</v>
      </c>
      <c r="B54" s="52">
        <f ca="1">Simulations!N62</f>
        <v>7.050544071834504</v>
      </c>
      <c r="C54">
        <f t="shared" si="0"/>
        <v>9.1999999999999815</v>
      </c>
      <c r="D54" s="68">
        <v>9.1999999999999815</v>
      </c>
      <c r="E54" s="54">
        <v>0</v>
      </c>
      <c r="F54" s="68">
        <v>9.1999999999999815</v>
      </c>
      <c r="G54" s="54">
        <v>0</v>
      </c>
    </row>
    <row r="55" spans="1:7" x14ac:dyDescent="0.25">
      <c r="A55" s="52">
        <f ca="1">Simulations!M63</f>
        <v>6.5139702603490068</v>
      </c>
      <c r="B55" s="52">
        <f ca="1">Simulations!N63</f>
        <v>6.9975066534523656</v>
      </c>
      <c r="C55">
        <f t="shared" si="0"/>
        <v>9.2999999999999812</v>
      </c>
      <c r="D55" s="68">
        <v>9.2999999999999812</v>
      </c>
      <c r="E55" s="54">
        <v>0</v>
      </c>
      <c r="F55" s="68">
        <v>9.2999999999999812</v>
      </c>
      <c r="G55" s="54">
        <v>0</v>
      </c>
    </row>
    <row r="56" spans="1:7" x14ac:dyDescent="0.25">
      <c r="A56" s="52">
        <f ca="1">Simulations!M64</f>
        <v>5.6773272542904882</v>
      </c>
      <c r="B56" s="52">
        <f ca="1">Simulations!N64</f>
        <v>7.398190979747123</v>
      </c>
      <c r="C56">
        <f t="shared" si="0"/>
        <v>9.3999999999999808</v>
      </c>
      <c r="D56" s="68">
        <v>9.3999999999999808</v>
      </c>
      <c r="E56" s="54">
        <v>0</v>
      </c>
      <c r="F56" s="68">
        <v>9.3999999999999808</v>
      </c>
      <c r="G56" s="54">
        <v>0</v>
      </c>
    </row>
    <row r="57" spans="1:7" x14ac:dyDescent="0.25">
      <c r="A57" s="52">
        <f ca="1">Simulations!M65</f>
        <v>6.7518048195812135</v>
      </c>
      <c r="B57" s="52">
        <f ca="1">Simulations!N65</f>
        <v>7.3688233119875335</v>
      </c>
      <c r="C57">
        <f t="shared" si="0"/>
        <v>9.4999999999999805</v>
      </c>
      <c r="D57" s="68">
        <v>9.4999999999999805</v>
      </c>
      <c r="E57" s="54">
        <v>0</v>
      </c>
      <c r="F57" s="68">
        <v>9.4999999999999805</v>
      </c>
      <c r="G57" s="54">
        <v>1</v>
      </c>
    </row>
    <row r="58" spans="1:7" x14ac:dyDescent="0.25">
      <c r="A58" s="52">
        <f ca="1">Simulations!M66</f>
        <v>6.7103355359672516</v>
      </c>
      <c r="B58" s="52">
        <f ca="1">Simulations!N66</f>
        <v>7.1005336297312054</v>
      </c>
      <c r="C58">
        <f t="shared" si="0"/>
        <v>9.5999999999999801</v>
      </c>
      <c r="D58" s="68">
        <v>9.5999999999999801</v>
      </c>
      <c r="E58" s="54">
        <v>0</v>
      </c>
      <c r="F58" s="68">
        <v>9.5999999999999801</v>
      </c>
      <c r="G58" s="54">
        <v>0</v>
      </c>
    </row>
    <row r="59" spans="1:7" x14ac:dyDescent="0.25">
      <c r="A59" s="52">
        <f ca="1">Simulations!M67</f>
        <v>6.8497680924636022</v>
      </c>
      <c r="B59" s="52">
        <f ca="1">Simulations!N67</f>
        <v>6.921871691971984</v>
      </c>
      <c r="C59">
        <f t="shared" si="0"/>
        <v>9.6999999999999797</v>
      </c>
      <c r="D59" s="68">
        <v>9.6999999999999797</v>
      </c>
      <c r="E59" s="54">
        <v>0</v>
      </c>
      <c r="F59" s="68">
        <v>9.6999999999999797</v>
      </c>
      <c r="G59" s="54">
        <v>0</v>
      </c>
    </row>
    <row r="60" spans="1:7" x14ac:dyDescent="0.25">
      <c r="A60" s="52">
        <f ca="1">Simulations!M68</f>
        <v>6.1523261988275699</v>
      </c>
      <c r="B60" s="52">
        <f ca="1">Simulations!N68</f>
        <v>7.3625729548026158</v>
      </c>
      <c r="C60">
        <f t="shared" si="0"/>
        <v>9.7999999999999794</v>
      </c>
      <c r="D60" s="68">
        <v>9.7999999999999794</v>
      </c>
      <c r="E60" s="54">
        <v>0</v>
      </c>
      <c r="F60" s="68">
        <v>9.7999999999999794</v>
      </c>
      <c r="G60" s="54">
        <v>0</v>
      </c>
    </row>
    <row r="61" spans="1:7" x14ac:dyDescent="0.25">
      <c r="A61" s="52">
        <f ca="1">Simulations!M69</f>
        <v>6.7427493439510728</v>
      </c>
      <c r="B61" s="52">
        <f ca="1">Simulations!N69</f>
        <v>7.2997732754806188</v>
      </c>
      <c r="C61">
        <f t="shared" si="0"/>
        <v>9.899999999999979</v>
      </c>
      <c r="D61" s="68">
        <v>9.899999999999979</v>
      </c>
      <c r="E61" s="54">
        <v>0</v>
      </c>
      <c r="F61" s="68">
        <v>9.899999999999979</v>
      </c>
      <c r="G61" s="54">
        <v>0</v>
      </c>
    </row>
    <row r="62" spans="1:7" x14ac:dyDescent="0.25">
      <c r="A62" s="52">
        <f ca="1">Simulations!M70</f>
        <v>5.8378247186814232</v>
      </c>
      <c r="B62" s="52">
        <f ca="1">Simulations!N70</f>
        <v>7.1254794476816068</v>
      </c>
      <c r="C62">
        <f t="shared" si="0"/>
        <v>9.9999999999999787</v>
      </c>
      <c r="D62" s="68">
        <v>9.9999999999999787</v>
      </c>
      <c r="E62" s="54">
        <v>0</v>
      </c>
      <c r="F62" s="68">
        <v>9.9999999999999787</v>
      </c>
      <c r="G62" s="54">
        <v>0</v>
      </c>
    </row>
    <row r="63" spans="1:7" ht="15.75" thickBot="1" x14ac:dyDescent="0.3">
      <c r="A63" s="52">
        <f ca="1">Simulations!M71</f>
        <v>6.5606059621748622</v>
      </c>
      <c r="B63" s="52">
        <f ca="1">Simulations!N71</f>
        <v>6.996596498182166</v>
      </c>
      <c r="D63" s="69" t="s">
        <v>38</v>
      </c>
      <c r="E63" s="55">
        <v>0</v>
      </c>
      <c r="F63" s="69" t="s">
        <v>38</v>
      </c>
      <c r="G63" s="55">
        <v>0</v>
      </c>
    </row>
    <row r="64" spans="1:7" x14ac:dyDescent="0.25">
      <c r="A64" s="52">
        <f ca="1">Simulations!M72</f>
        <v>5.9206186057211259</v>
      </c>
      <c r="B64" s="52">
        <f ca="1">Simulations!N72</f>
        <v>7.7751517252094278</v>
      </c>
    </row>
    <row r="65" spans="1:2" x14ac:dyDescent="0.25">
      <c r="A65" s="52">
        <f ca="1">Simulations!M73</f>
        <v>6.6861221940259155</v>
      </c>
      <c r="B65" s="52">
        <f ca="1">Simulations!N73</f>
        <v>7.7078433332719234</v>
      </c>
    </row>
    <row r="66" spans="1:2" x14ac:dyDescent="0.25">
      <c r="A66" s="52">
        <f ca="1">Simulations!M74</f>
        <v>6.8868734415086887</v>
      </c>
      <c r="B66" s="52">
        <f ca="1">Simulations!N74</f>
        <v>7.0163651825778537</v>
      </c>
    </row>
    <row r="67" spans="1:2" x14ac:dyDescent="0.25">
      <c r="A67" s="52">
        <f ca="1">Simulations!M75</f>
        <v>6.4228767295272728</v>
      </c>
      <c r="B67" s="52">
        <f ca="1">Simulations!N75</f>
        <v>7.4514605532717741</v>
      </c>
    </row>
    <row r="68" spans="1:2" x14ac:dyDescent="0.25">
      <c r="A68" s="52">
        <f ca="1">Simulations!M76</f>
        <v>6.7012340813870903</v>
      </c>
      <c r="B68" s="52">
        <f ca="1">Simulations!N76</f>
        <v>7.8477894162904578</v>
      </c>
    </row>
    <row r="69" spans="1:2" x14ac:dyDescent="0.25">
      <c r="A69" s="52">
        <f ca="1">Simulations!M77</f>
        <v>6.0493546850775841</v>
      </c>
      <c r="B69" s="52">
        <f ca="1">Simulations!N77</f>
        <v>7.2177242900727379</v>
      </c>
    </row>
    <row r="70" spans="1:2" x14ac:dyDescent="0.25">
      <c r="A70" s="52">
        <f ca="1">Simulations!M78</f>
        <v>6.8355579490859135</v>
      </c>
      <c r="B70" s="52">
        <f ca="1">Simulations!N78</f>
        <v>7.2048831977311929</v>
      </c>
    </row>
    <row r="71" spans="1:2" x14ac:dyDescent="0.25">
      <c r="A71" s="52">
        <f ca="1">Simulations!M79</f>
        <v>6.2119542603013942</v>
      </c>
      <c r="B71" s="52">
        <f ca="1">Simulations!N79</f>
        <v>7.2964192854629175</v>
      </c>
    </row>
    <row r="72" spans="1:2" x14ac:dyDescent="0.25">
      <c r="A72" s="52">
        <f ca="1">Simulations!M80</f>
        <v>6.7506856365231735</v>
      </c>
      <c r="B72" s="52">
        <f ca="1">Simulations!N80</f>
        <v>7.4153105996297324</v>
      </c>
    </row>
    <row r="73" spans="1:2" x14ac:dyDescent="0.25">
      <c r="A73" s="52">
        <f ca="1">Simulations!M81</f>
        <v>6.6434467029738862</v>
      </c>
      <c r="B73" s="52">
        <f ca="1">Simulations!N81</f>
        <v>7.9172995425758925</v>
      </c>
    </row>
    <row r="74" spans="1:2" x14ac:dyDescent="0.25">
      <c r="A74" s="52">
        <f ca="1">Simulations!M82</f>
        <v>6.8325816561202055</v>
      </c>
      <c r="B74" s="52">
        <f ca="1">Simulations!N82</f>
        <v>7.0105286987926503</v>
      </c>
    </row>
    <row r="75" spans="1:2" x14ac:dyDescent="0.25">
      <c r="A75" s="52">
        <f ca="1">Simulations!M83</f>
        <v>6.6579574590912758</v>
      </c>
      <c r="B75" s="52">
        <f ca="1">Simulations!N83</f>
        <v>8.1018079353397479</v>
      </c>
    </row>
    <row r="76" spans="1:2" x14ac:dyDescent="0.25">
      <c r="A76" s="52">
        <f ca="1">Simulations!M84</f>
        <v>6.588806580089881</v>
      </c>
      <c r="B76" s="52">
        <f ca="1">Simulations!N84</f>
        <v>7.3783803645122568</v>
      </c>
    </row>
    <row r="77" spans="1:2" x14ac:dyDescent="0.25">
      <c r="A77" s="52">
        <f ca="1">Simulations!M85</f>
        <v>6.3463842235968428</v>
      </c>
      <c r="B77" s="52">
        <f ca="1">Simulations!N85</f>
        <v>7.2435012611212573</v>
      </c>
    </row>
    <row r="78" spans="1:2" x14ac:dyDescent="0.25">
      <c r="A78" s="52">
        <f ca="1">Simulations!M86</f>
        <v>6.881702564584808</v>
      </c>
      <c r="B78" s="52">
        <f ca="1">Simulations!N86</f>
        <v>7.3046473526880789</v>
      </c>
    </row>
    <row r="79" spans="1:2" x14ac:dyDescent="0.25">
      <c r="A79" s="52">
        <f ca="1">Simulations!M87</f>
        <v>6.1126745746081559</v>
      </c>
      <c r="B79" s="52">
        <f ca="1">Simulations!N87</f>
        <v>7.1260198990241097</v>
      </c>
    </row>
    <row r="80" spans="1:2" x14ac:dyDescent="0.25">
      <c r="A80" s="52">
        <f ca="1">Simulations!M88</f>
        <v>6.797567513548409</v>
      </c>
      <c r="B80" s="52">
        <f ca="1">Simulations!N88</f>
        <v>7.0830810452650459</v>
      </c>
    </row>
    <row r="81" spans="1:2" x14ac:dyDescent="0.25">
      <c r="A81" s="52">
        <f ca="1">Simulations!M89</f>
        <v>6.7828345496818292</v>
      </c>
      <c r="B81" s="52">
        <f ca="1">Simulations!N89</f>
        <v>7.7317110236649196</v>
      </c>
    </row>
    <row r="82" spans="1:2" x14ac:dyDescent="0.25">
      <c r="A82" s="52">
        <f ca="1">Simulations!M90</f>
        <v>6.620487081959407</v>
      </c>
      <c r="B82" s="52">
        <f ca="1">Simulations!N90</f>
        <v>7.1225091494029957</v>
      </c>
    </row>
    <row r="83" spans="1:2" x14ac:dyDescent="0.25">
      <c r="A83" s="52">
        <f ca="1">Simulations!M91</f>
        <v>6.5696966203417508</v>
      </c>
      <c r="B83" s="52">
        <f ca="1">Simulations!N91</f>
        <v>7.3977543458762156</v>
      </c>
    </row>
    <row r="84" spans="1:2" x14ac:dyDescent="0.25">
      <c r="A84" s="52">
        <f ca="1">Simulations!M92</f>
        <v>6.4073977461954676</v>
      </c>
      <c r="B84" s="52">
        <f ca="1">Simulations!N92</f>
        <v>7.7392121504055078</v>
      </c>
    </row>
    <row r="85" spans="1:2" x14ac:dyDescent="0.25">
      <c r="A85" s="52">
        <f ca="1">Simulations!M93</f>
        <v>6.7957974190945922</v>
      </c>
      <c r="B85" s="52">
        <f ca="1">Simulations!N93</f>
        <v>7.0624828271502063</v>
      </c>
    </row>
    <row r="86" spans="1:2" x14ac:dyDescent="0.25">
      <c r="A86" s="52">
        <f ca="1">Simulations!M94</f>
        <v>5.805162909339753</v>
      </c>
      <c r="B86" s="52">
        <f ca="1">Simulations!N94</f>
        <v>7.1187770242299901</v>
      </c>
    </row>
    <row r="87" spans="1:2" x14ac:dyDescent="0.25">
      <c r="A87" s="52">
        <f ca="1">Simulations!M95</f>
        <v>5.5507184178387945</v>
      </c>
      <c r="B87" s="52">
        <f ca="1">Simulations!N95</f>
        <v>7.3529985976814709</v>
      </c>
    </row>
    <row r="88" spans="1:2" x14ac:dyDescent="0.25">
      <c r="A88" s="52">
        <f ca="1">Simulations!M96</f>
        <v>6.3085938442622975</v>
      </c>
      <c r="B88" s="52">
        <f ca="1">Simulations!N96</f>
        <v>7.1556369888523861</v>
      </c>
    </row>
    <row r="89" spans="1:2" x14ac:dyDescent="0.25">
      <c r="A89" s="52">
        <f ca="1">Simulations!M97</f>
        <v>6.2112362360864068</v>
      </c>
      <c r="B89" s="52">
        <f ca="1">Simulations!N97</f>
        <v>7.0658133239408247</v>
      </c>
    </row>
    <row r="90" spans="1:2" x14ac:dyDescent="0.25">
      <c r="A90" s="52">
        <f ca="1">Simulations!M98</f>
        <v>6.7835150655005627</v>
      </c>
      <c r="B90" s="52">
        <f ca="1">Simulations!N98</f>
        <v>7.2721147807344373</v>
      </c>
    </row>
    <row r="91" spans="1:2" x14ac:dyDescent="0.25">
      <c r="A91" s="52">
        <f ca="1">Simulations!M99</f>
        <v>6.7845433225339056</v>
      </c>
      <c r="B91" s="52">
        <f ca="1">Simulations!N99</f>
        <v>7.3316660433727403</v>
      </c>
    </row>
    <row r="92" spans="1:2" x14ac:dyDescent="0.25">
      <c r="A92" s="52">
        <f ca="1">Simulations!M100</f>
        <v>6.5481077429589218</v>
      </c>
      <c r="B92" s="52">
        <f ca="1">Simulations!N100</f>
        <v>7.2382202663721449</v>
      </c>
    </row>
    <row r="93" spans="1:2" x14ac:dyDescent="0.25">
      <c r="A93" s="52">
        <f ca="1">Simulations!M101</f>
        <v>6.4939511062721751</v>
      </c>
      <c r="B93" s="52">
        <f ca="1">Simulations!N101</f>
        <v>7.0999645043071622</v>
      </c>
    </row>
    <row r="94" spans="1:2" x14ac:dyDescent="0.25">
      <c r="A94" s="52">
        <f ca="1">Simulations!M102</f>
        <v>6.1529571629122604</v>
      </c>
      <c r="B94" s="52">
        <f ca="1">Simulations!N102</f>
        <v>7.3118067196068948</v>
      </c>
    </row>
    <row r="95" spans="1:2" x14ac:dyDescent="0.25">
      <c r="A95" s="52">
        <f ca="1">Simulations!M103</f>
        <v>6.0774248795449077</v>
      </c>
      <c r="B95" s="52">
        <f ca="1">Simulations!N103</f>
        <v>7.6200073251160569</v>
      </c>
    </row>
    <row r="96" spans="1:2" x14ac:dyDescent="0.25">
      <c r="A96" s="52">
        <f ca="1">Simulations!M104</f>
        <v>6.6996185638580181</v>
      </c>
      <c r="B96" s="52">
        <f ca="1">Simulations!N104</f>
        <v>7.7581563796840403</v>
      </c>
    </row>
    <row r="97" spans="1:2" x14ac:dyDescent="0.25">
      <c r="A97" s="52">
        <f ca="1">Simulations!M105</f>
        <v>6.8628106050025197</v>
      </c>
      <c r="B97" s="52">
        <f ca="1">Simulations!N105</f>
        <v>7.9336502771886019</v>
      </c>
    </row>
    <row r="98" spans="1:2" x14ac:dyDescent="0.25">
      <c r="A98" s="52">
        <f ca="1">Simulations!M106</f>
        <v>6.7369730291336216</v>
      </c>
      <c r="B98" s="52">
        <f ca="1">Simulations!N106</f>
        <v>7.2445079438152371</v>
      </c>
    </row>
    <row r="99" spans="1:2" x14ac:dyDescent="0.25">
      <c r="A99" s="52">
        <f ca="1">Simulations!M107</f>
        <v>6.2901535702611806</v>
      </c>
      <c r="B99" s="52">
        <f ca="1">Simulations!N107</f>
        <v>7.1018197279156245</v>
      </c>
    </row>
    <row r="100" spans="1:2" x14ac:dyDescent="0.25">
      <c r="A100" s="52">
        <f ca="1">Simulations!M108</f>
        <v>6.8356044787512413</v>
      </c>
      <c r="B100" s="52">
        <f ca="1">Simulations!N108</f>
        <v>7.1790064171020642</v>
      </c>
    </row>
    <row r="101" spans="1:2" x14ac:dyDescent="0.25">
      <c r="A101" s="52">
        <f ca="1">Simulations!M109</f>
        <v>6.8184155076385089</v>
      </c>
      <c r="B101" s="52">
        <f ca="1">Simulations!N109</f>
        <v>7.4450619528709012</v>
      </c>
    </row>
    <row r="102" spans="1:2" x14ac:dyDescent="0.25">
      <c r="A102" s="52">
        <f ca="1">Simulations!M110</f>
        <v>6.446213931472613</v>
      </c>
      <c r="B102" s="52">
        <f ca="1">Simulations!N110</f>
        <v>8.0813036173712192</v>
      </c>
    </row>
    <row r="103" spans="1:2" x14ac:dyDescent="0.25">
      <c r="A103" s="52">
        <f ca="1">Simulations!M111</f>
        <v>4.7903353192081291</v>
      </c>
      <c r="B103" s="52">
        <f ca="1">Simulations!N111</f>
        <v>7.2339279864622599</v>
      </c>
    </row>
    <row r="104" spans="1:2" x14ac:dyDescent="0.25">
      <c r="A104" s="52">
        <f ca="1">Simulations!M112</f>
        <v>6.0935404461629199</v>
      </c>
      <c r="B104" s="52">
        <f ca="1">Simulations!N112</f>
        <v>7.7169871596257158</v>
      </c>
    </row>
    <row r="105" spans="1:2" x14ac:dyDescent="0.25">
      <c r="A105" s="52">
        <f ca="1">Simulations!M113</f>
        <v>6.6653184603809805</v>
      </c>
      <c r="B105" s="52">
        <f ca="1">Simulations!N113</f>
        <v>7.5415244853642829</v>
      </c>
    </row>
    <row r="106" spans="1:2" x14ac:dyDescent="0.25">
      <c r="A106" s="52">
        <f ca="1">Simulations!M114</f>
        <v>5.6260350074284844</v>
      </c>
      <c r="B106" s="52">
        <f ca="1">Simulations!N114</f>
        <v>7.5584966293284381</v>
      </c>
    </row>
    <row r="107" spans="1:2" x14ac:dyDescent="0.25">
      <c r="A107" s="52">
        <f ca="1">Simulations!M115</f>
        <v>6.7924120409748721</v>
      </c>
      <c r="B107" s="52">
        <f ca="1">Simulations!N115</f>
        <v>8.1510919561209878</v>
      </c>
    </row>
    <row r="108" spans="1:2" x14ac:dyDescent="0.25">
      <c r="A108" s="52">
        <f ca="1">Simulations!M116</f>
        <v>6.3819978032421698</v>
      </c>
      <c r="B108" s="52">
        <f ca="1">Simulations!N116</f>
        <v>6.9483225946938187</v>
      </c>
    </row>
    <row r="109" spans="1:2" x14ac:dyDescent="0.25">
      <c r="A109" s="52">
        <f ca="1">Simulations!M117</f>
        <v>6.6561940622783577</v>
      </c>
      <c r="B109" s="52">
        <f ca="1">Simulations!N117</f>
        <v>7.1968564961469017</v>
      </c>
    </row>
    <row r="110" spans="1:2" x14ac:dyDescent="0.25">
      <c r="A110" s="52">
        <f ca="1">Simulations!M118</f>
        <v>6.1132344659129627</v>
      </c>
      <c r="B110" s="52">
        <f ca="1">Simulations!N118</f>
        <v>7.0813535465331476</v>
      </c>
    </row>
    <row r="111" spans="1:2" x14ac:dyDescent="0.25">
      <c r="A111" s="52">
        <f ca="1">Simulations!M119</f>
        <v>6.6795649509461663</v>
      </c>
      <c r="B111" s="52">
        <f ca="1">Simulations!N119</f>
        <v>7.5229668837175643</v>
      </c>
    </row>
    <row r="112" spans="1:2" x14ac:dyDescent="0.25">
      <c r="A112" s="52">
        <f ca="1">Simulations!M120</f>
        <v>5.5316181280570511</v>
      </c>
      <c r="B112" s="52">
        <f ca="1">Simulations!N120</f>
        <v>7.0151021076351103</v>
      </c>
    </row>
    <row r="113" spans="1:2" x14ac:dyDescent="0.25">
      <c r="A113" s="52">
        <f ca="1">Simulations!M121</f>
        <v>6.0643177690998771</v>
      </c>
      <c r="B113" s="52">
        <f ca="1">Simulations!N121</f>
        <v>7.0559960641037085</v>
      </c>
    </row>
    <row r="114" spans="1:2" x14ac:dyDescent="0.25">
      <c r="A114" s="52">
        <f ca="1">Simulations!M122</f>
        <v>6.6770386812443778</v>
      </c>
      <c r="B114" s="52">
        <f ca="1">Simulations!N122</f>
        <v>7.2935131273127221</v>
      </c>
    </row>
    <row r="115" spans="1:2" x14ac:dyDescent="0.25">
      <c r="A115" s="52">
        <f ca="1">Simulations!M123</f>
        <v>6.5262715010892283</v>
      </c>
      <c r="B115" s="52">
        <f ca="1">Simulations!N123</f>
        <v>7.2472797327347456</v>
      </c>
    </row>
    <row r="116" spans="1:2" x14ac:dyDescent="0.25">
      <c r="A116" s="52">
        <f ca="1">Simulations!M124</f>
        <v>6.3334773324904265</v>
      </c>
      <c r="B116" s="52">
        <f ca="1">Simulations!N124</f>
        <v>7.1559013574498032</v>
      </c>
    </row>
    <row r="117" spans="1:2" x14ac:dyDescent="0.25">
      <c r="A117" s="52">
        <f ca="1">Simulations!M125</f>
        <v>6.4698281535686739</v>
      </c>
      <c r="B117" s="52">
        <f ca="1">Simulations!N125</f>
        <v>7.1441681047602072</v>
      </c>
    </row>
    <row r="118" spans="1:2" x14ac:dyDescent="0.25">
      <c r="A118" s="52">
        <f ca="1">Simulations!M126</f>
        <v>5.7349953290189095</v>
      </c>
      <c r="B118" s="52">
        <f ca="1">Simulations!N126</f>
        <v>6.9245699209168876</v>
      </c>
    </row>
    <row r="119" spans="1:2" x14ac:dyDescent="0.25">
      <c r="A119" s="52">
        <f ca="1">Simulations!M127</f>
        <v>6.5125019558401451</v>
      </c>
      <c r="B119" s="52">
        <f ca="1">Simulations!N127</f>
        <v>7.1830550491618483</v>
      </c>
    </row>
    <row r="120" spans="1:2" x14ac:dyDescent="0.25">
      <c r="A120" s="52">
        <f ca="1">Simulations!M128</f>
        <v>6.8276453019825771</v>
      </c>
      <c r="B120" s="52">
        <f ca="1">Simulations!N128</f>
        <v>7.4854772178609332</v>
      </c>
    </row>
    <row r="121" spans="1:2" x14ac:dyDescent="0.25">
      <c r="A121" s="52">
        <f ca="1">Simulations!M129</f>
        <v>6.7861789418954066</v>
      </c>
      <c r="B121" s="52">
        <f ca="1">Simulations!N129</f>
        <v>6.9564447598526318</v>
      </c>
    </row>
    <row r="122" spans="1:2" x14ac:dyDescent="0.25">
      <c r="A122" s="52">
        <f ca="1">Simulations!M130</f>
        <v>6.0760844955156781</v>
      </c>
      <c r="B122" s="52">
        <f ca="1">Simulations!N130</f>
        <v>7.6166268116115248</v>
      </c>
    </row>
    <row r="123" spans="1:2" x14ac:dyDescent="0.25">
      <c r="A123" s="52">
        <f ca="1">Simulations!M131</f>
        <v>6.7278578208400024</v>
      </c>
      <c r="B123" s="52">
        <f ca="1">Simulations!N131</f>
        <v>7.1416954109572091</v>
      </c>
    </row>
    <row r="124" spans="1:2" x14ac:dyDescent="0.25">
      <c r="A124" s="52">
        <f ca="1">Simulations!M132</f>
        <v>6.2284489870827944</v>
      </c>
      <c r="B124" s="52">
        <f ca="1">Simulations!N132</f>
        <v>7.4250333706568563</v>
      </c>
    </row>
    <row r="125" spans="1:2" x14ac:dyDescent="0.25">
      <c r="A125" s="52">
        <f ca="1">Simulations!M133</f>
        <v>6.8262957532413244</v>
      </c>
      <c r="B125" s="52">
        <f ca="1">Simulations!N133</f>
        <v>7.0684551848826382</v>
      </c>
    </row>
    <row r="126" spans="1:2" x14ac:dyDescent="0.25">
      <c r="A126" s="52">
        <f ca="1">Simulations!M134</f>
        <v>5.4721797358591378</v>
      </c>
      <c r="B126" s="52">
        <f ca="1">Simulations!N134</f>
        <v>8.0771835882927601</v>
      </c>
    </row>
    <row r="127" spans="1:2" x14ac:dyDescent="0.25">
      <c r="A127" s="52">
        <f ca="1">Simulations!M135</f>
        <v>6.8298677597629327</v>
      </c>
      <c r="B127" s="52">
        <f ca="1">Simulations!N135</f>
        <v>7.3472415655439862</v>
      </c>
    </row>
    <row r="128" spans="1:2" x14ac:dyDescent="0.25">
      <c r="A128" s="52">
        <f ca="1">Simulations!M136</f>
        <v>6.499355955117287</v>
      </c>
      <c r="B128" s="52">
        <f ca="1">Simulations!N136</f>
        <v>7.6873774314556309</v>
      </c>
    </row>
    <row r="129" spans="1:2" x14ac:dyDescent="0.25">
      <c r="A129" s="52">
        <f ca="1">Simulations!M137</f>
        <v>6.6718728107606493</v>
      </c>
      <c r="B129" s="52">
        <f ca="1">Simulations!N137</f>
        <v>7.0297005017629823</v>
      </c>
    </row>
    <row r="130" spans="1:2" x14ac:dyDescent="0.25">
      <c r="A130" s="52">
        <f ca="1">Simulations!M138</f>
        <v>6.5992369214983082</v>
      </c>
      <c r="B130" s="52">
        <f ca="1">Simulations!N138</f>
        <v>7.3538093345404931</v>
      </c>
    </row>
    <row r="131" spans="1:2" x14ac:dyDescent="0.25">
      <c r="A131" s="52">
        <f ca="1">Simulations!M139</f>
        <v>6.1794678524918067</v>
      </c>
      <c r="B131" s="52">
        <f ca="1">Simulations!N139</f>
        <v>7.324912950268943</v>
      </c>
    </row>
    <row r="132" spans="1:2" x14ac:dyDescent="0.25">
      <c r="A132" s="52">
        <f ca="1">Simulations!M140</f>
        <v>6.4925872317565023</v>
      </c>
      <c r="B132" s="52">
        <f ca="1">Simulations!N140</f>
        <v>7.8283281103820199</v>
      </c>
    </row>
    <row r="133" spans="1:2" x14ac:dyDescent="0.25">
      <c r="A133" s="52">
        <f ca="1">Simulations!M141</f>
        <v>6.3918310385733363</v>
      </c>
      <c r="B133" s="52">
        <f ca="1">Simulations!N141</f>
        <v>7.5099988669141942</v>
      </c>
    </row>
    <row r="134" spans="1:2" x14ac:dyDescent="0.25">
      <c r="A134" s="52">
        <f ca="1">Simulations!M142</f>
        <v>5.9152406388580632</v>
      </c>
      <c r="B134" s="52">
        <f ca="1">Simulations!N142</f>
        <v>7.0073946416813584</v>
      </c>
    </row>
    <row r="135" spans="1:2" x14ac:dyDescent="0.25">
      <c r="A135" s="52">
        <f ca="1">Simulations!M143</f>
        <v>6.6258974238727602</v>
      </c>
      <c r="B135" s="52">
        <f ca="1">Simulations!N143</f>
        <v>7.4170604142319618</v>
      </c>
    </row>
    <row r="136" spans="1:2" x14ac:dyDescent="0.25">
      <c r="A136" s="52">
        <f ca="1">Simulations!M144</f>
        <v>6.7546288807243551</v>
      </c>
      <c r="B136" s="52">
        <f ca="1">Simulations!N144</f>
        <v>7.3681110864606545</v>
      </c>
    </row>
    <row r="137" spans="1:2" x14ac:dyDescent="0.25">
      <c r="A137" s="52">
        <f ca="1">Simulations!M145</f>
        <v>5.9643902065986563</v>
      </c>
      <c r="B137" s="52">
        <f ca="1">Simulations!N145</f>
        <v>7.0249847419099378</v>
      </c>
    </row>
    <row r="138" spans="1:2" x14ac:dyDescent="0.25">
      <c r="A138" s="52">
        <f ca="1">Simulations!M146</f>
        <v>6.2218722015794299</v>
      </c>
      <c r="B138" s="52">
        <f ca="1">Simulations!N146</f>
        <v>7.4177132307365046</v>
      </c>
    </row>
    <row r="139" spans="1:2" x14ac:dyDescent="0.25">
      <c r="A139" s="52">
        <f ca="1">Simulations!M147</f>
        <v>5.0348469368794584</v>
      </c>
      <c r="B139" s="52">
        <f ca="1">Simulations!N147</f>
        <v>7.1560314424940117</v>
      </c>
    </row>
    <row r="140" spans="1:2" x14ac:dyDescent="0.25">
      <c r="A140" s="52">
        <f ca="1">Simulations!M148</f>
        <v>6.1059296119622433</v>
      </c>
      <c r="B140" s="52">
        <f ca="1">Simulations!N148</f>
        <v>8.3442163584117459</v>
      </c>
    </row>
    <row r="141" spans="1:2" x14ac:dyDescent="0.25">
      <c r="A141" s="52">
        <f ca="1">Simulations!M149</f>
        <v>6.5021022318640247</v>
      </c>
      <c r="B141" s="52">
        <f ca="1">Simulations!N149</f>
        <v>7.2083911579918087</v>
      </c>
    </row>
    <row r="142" spans="1:2" x14ac:dyDescent="0.25">
      <c r="A142" s="52">
        <f ca="1">Simulations!M150</f>
        <v>6.5019692764452968</v>
      </c>
      <c r="B142" s="52">
        <f ca="1">Simulations!N150</f>
        <v>7.1736129454971209</v>
      </c>
    </row>
    <row r="143" spans="1:2" x14ac:dyDescent="0.25">
      <c r="A143" s="52">
        <f ca="1">Simulations!M151</f>
        <v>5.9995748269994245</v>
      </c>
      <c r="B143" s="52">
        <f ca="1">Simulations!N151</f>
        <v>6.9583384419689844</v>
      </c>
    </row>
    <row r="144" spans="1:2" x14ac:dyDescent="0.25">
      <c r="A144" s="52">
        <f ca="1">Simulations!M152</f>
        <v>6.4779370465633122</v>
      </c>
      <c r="B144" s="52">
        <f ca="1">Simulations!N152</f>
        <v>7.8385977148698531</v>
      </c>
    </row>
    <row r="145" spans="1:2" x14ac:dyDescent="0.25">
      <c r="A145" s="52">
        <f ca="1">Simulations!M153</f>
        <v>6.7018270226957064</v>
      </c>
      <c r="B145" s="52">
        <f ca="1">Simulations!N153</f>
        <v>7.6950850242428928</v>
      </c>
    </row>
    <row r="146" spans="1:2" x14ac:dyDescent="0.25">
      <c r="A146" s="52">
        <f ca="1">Simulations!M154</f>
        <v>6.2308419817816478</v>
      </c>
      <c r="B146" s="52">
        <f ca="1">Simulations!N154</f>
        <v>7.5165463869554978</v>
      </c>
    </row>
    <row r="147" spans="1:2" x14ac:dyDescent="0.25">
      <c r="A147" s="52">
        <f ca="1">Simulations!M155</f>
        <v>6.3336686868081822</v>
      </c>
      <c r="B147" s="52">
        <f ca="1">Simulations!N155</f>
        <v>6.9803741278424232</v>
      </c>
    </row>
    <row r="148" spans="1:2" x14ac:dyDescent="0.25">
      <c r="A148" s="52">
        <f ca="1">Simulations!M156</f>
        <v>6.403288055031517</v>
      </c>
      <c r="B148" s="52">
        <f ca="1">Simulations!N156</f>
        <v>7.0659067765709747</v>
      </c>
    </row>
    <row r="149" spans="1:2" x14ac:dyDescent="0.25">
      <c r="A149" s="52">
        <f ca="1">Simulations!M157</f>
        <v>5.7484947794177534</v>
      </c>
      <c r="B149" s="52">
        <f ca="1">Simulations!N157</f>
        <v>7.3294000095700849</v>
      </c>
    </row>
    <row r="150" spans="1:2" x14ac:dyDescent="0.25">
      <c r="A150" s="52">
        <f ca="1">Simulations!M158</f>
        <v>6.4978215057477282</v>
      </c>
      <c r="B150" s="52">
        <f ca="1">Simulations!N158</f>
        <v>7.2259471142208094</v>
      </c>
    </row>
    <row r="151" spans="1:2" x14ac:dyDescent="0.25">
      <c r="A151" s="52">
        <f ca="1">Simulations!M159</f>
        <v>6.1000074469776226</v>
      </c>
      <c r="B151" s="52">
        <f ca="1">Simulations!N159</f>
        <v>7.597899442399255</v>
      </c>
    </row>
    <row r="152" spans="1:2" x14ac:dyDescent="0.25">
      <c r="A152" s="52">
        <f ca="1">Simulations!M160</f>
        <v>6.7471562981887558</v>
      </c>
      <c r="B152" s="52">
        <f ca="1">Simulations!N160</f>
        <v>7.0620541451797108</v>
      </c>
    </row>
    <row r="153" spans="1:2" x14ac:dyDescent="0.25">
      <c r="A153" s="52">
        <f ca="1">Simulations!M161</f>
        <v>6.834631605397739</v>
      </c>
      <c r="B153" s="52">
        <f ca="1">Simulations!N161</f>
        <v>7.0919500095436891</v>
      </c>
    </row>
    <row r="154" spans="1:2" x14ac:dyDescent="0.25">
      <c r="A154" s="52">
        <f ca="1">Simulations!M162</f>
        <v>6.8888800097692044</v>
      </c>
      <c r="B154" s="52">
        <f ca="1">Simulations!N162</f>
        <v>7.2384615763794145</v>
      </c>
    </row>
    <row r="155" spans="1:2" x14ac:dyDescent="0.25">
      <c r="A155" s="52">
        <f ca="1">Simulations!M163</f>
        <v>6.2625709337998483</v>
      </c>
      <c r="B155" s="52">
        <f ca="1">Simulations!N163</f>
        <v>7.2030638600197046</v>
      </c>
    </row>
    <row r="156" spans="1:2" x14ac:dyDescent="0.25">
      <c r="A156" s="52">
        <f ca="1">Simulations!M164</f>
        <v>6.5445948283106841</v>
      </c>
      <c r="B156" s="52">
        <f ca="1">Simulations!N164</f>
        <v>7.0038997981458735</v>
      </c>
    </row>
    <row r="157" spans="1:2" x14ac:dyDescent="0.25">
      <c r="A157" s="52">
        <f ca="1">Simulations!M165</f>
        <v>6.1607531300722798</v>
      </c>
      <c r="B157" s="52">
        <f ca="1">Simulations!N165</f>
        <v>8.8228595640017602</v>
      </c>
    </row>
    <row r="158" spans="1:2" x14ac:dyDescent="0.25">
      <c r="A158" s="52">
        <f ca="1">Simulations!M166</f>
        <v>6.4312919266277904</v>
      </c>
      <c r="B158" s="52">
        <f ca="1">Simulations!N166</f>
        <v>6.9885911468836079</v>
      </c>
    </row>
    <row r="159" spans="1:2" x14ac:dyDescent="0.25">
      <c r="A159" s="52">
        <f ca="1">Simulations!M167</f>
        <v>6.7449392391278158</v>
      </c>
      <c r="B159" s="52">
        <f ca="1">Simulations!N167</f>
        <v>7.2072966595181658</v>
      </c>
    </row>
    <row r="160" spans="1:2" x14ac:dyDescent="0.25">
      <c r="A160" s="52">
        <f ca="1">Simulations!M168</f>
        <v>6.7048088931841763</v>
      </c>
      <c r="B160" s="52">
        <f ca="1">Simulations!N168</f>
        <v>7.2596688664028983</v>
      </c>
    </row>
    <row r="161" spans="1:2" x14ac:dyDescent="0.25">
      <c r="A161" s="52">
        <f ca="1">Simulations!M169</f>
        <v>6.8817306793356492</v>
      </c>
      <c r="B161" s="52">
        <f ca="1">Simulations!N169</f>
        <v>7.6198975175088499</v>
      </c>
    </row>
    <row r="162" spans="1:2" x14ac:dyDescent="0.25">
      <c r="A162" s="52">
        <f ca="1">Simulations!M170</f>
        <v>5.3286256713539775</v>
      </c>
      <c r="B162" s="52">
        <f ca="1">Simulations!N170</f>
        <v>7.5918748200029542</v>
      </c>
    </row>
    <row r="163" spans="1:2" x14ac:dyDescent="0.25">
      <c r="A163" s="52">
        <f ca="1">Simulations!M171</f>
        <v>5.7265851771465961</v>
      </c>
      <c r="B163" s="52">
        <f ca="1">Simulations!N171</f>
        <v>7.353628313330014</v>
      </c>
    </row>
    <row r="164" spans="1:2" x14ac:dyDescent="0.25">
      <c r="A164" s="52">
        <f ca="1">Simulations!M172</f>
        <v>6.0068337958782028</v>
      </c>
      <c r="B164" s="52">
        <f ca="1">Simulations!N172</f>
        <v>7.0764267409320114</v>
      </c>
    </row>
    <row r="165" spans="1:2" x14ac:dyDescent="0.25">
      <c r="A165" s="52">
        <f ca="1">Simulations!M173</f>
        <v>6.0830215031989612</v>
      </c>
      <c r="B165" s="52">
        <f ca="1">Simulations!N173</f>
        <v>6.9669546247818808</v>
      </c>
    </row>
    <row r="166" spans="1:2" x14ac:dyDescent="0.25">
      <c r="A166" s="52">
        <f ca="1">Simulations!M174</f>
        <v>6.8681904952932857</v>
      </c>
      <c r="B166" s="52">
        <f ca="1">Simulations!N174</f>
        <v>7.0448640578696073</v>
      </c>
    </row>
    <row r="167" spans="1:2" x14ac:dyDescent="0.25">
      <c r="A167" s="52">
        <f ca="1">Simulations!M175</f>
        <v>6.5092762115967879</v>
      </c>
      <c r="B167" s="52">
        <f ca="1">Simulations!N175</f>
        <v>7.4169927656680876</v>
      </c>
    </row>
    <row r="168" spans="1:2" x14ac:dyDescent="0.25">
      <c r="A168" s="52">
        <f ca="1">Simulations!M176</f>
        <v>6.6852224818996495</v>
      </c>
      <c r="B168" s="52">
        <f ca="1">Simulations!N176</f>
        <v>6.9420075995257964</v>
      </c>
    </row>
    <row r="169" spans="1:2" x14ac:dyDescent="0.25">
      <c r="A169" s="52">
        <f ca="1">Simulations!M177</f>
        <v>6.4963440141810196</v>
      </c>
      <c r="B169" s="52">
        <f ca="1">Simulations!N177</f>
        <v>6.9586101841147627</v>
      </c>
    </row>
    <row r="170" spans="1:2" x14ac:dyDescent="0.25">
      <c r="A170" s="52">
        <f ca="1">Simulations!M178</f>
        <v>6.6415992742897041</v>
      </c>
      <c r="B170" s="52">
        <f ca="1">Simulations!N178</f>
        <v>7.8280338973464598</v>
      </c>
    </row>
    <row r="171" spans="1:2" x14ac:dyDescent="0.25">
      <c r="A171" s="52">
        <f ca="1">Simulations!M179</f>
        <v>6.5024819528915785</v>
      </c>
      <c r="B171" s="52">
        <f ca="1">Simulations!N179</f>
        <v>7.4127956090128215</v>
      </c>
    </row>
    <row r="172" spans="1:2" x14ac:dyDescent="0.25">
      <c r="A172" s="52">
        <f ca="1">Simulations!M180</f>
        <v>6.6394703825413117</v>
      </c>
      <c r="B172" s="52">
        <f ca="1">Simulations!N180</f>
        <v>7.0834536376215551</v>
      </c>
    </row>
    <row r="173" spans="1:2" x14ac:dyDescent="0.25">
      <c r="A173" s="52">
        <f ca="1">Simulations!M181</f>
        <v>6.7524193431498301</v>
      </c>
      <c r="B173" s="52">
        <f ca="1">Simulations!N181</f>
        <v>7.0873719529777022</v>
      </c>
    </row>
    <row r="174" spans="1:2" x14ac:dyDescent="0.25">
      <c r="A174" s="52">
        <f ca="1">Simulations!M182</f>
        <v>6.0295965968406779</v>
      </c>
      <c r="B174" s="52">
        <f ca="1">Simulations!N182</f>
        <v>7.1735146465807711</v>
      </c>
    </row>
    <row r="175" spans="1:2" x14ac:dyDescent="0.25">
      <c r="A175" s="52">
        <f ca="1">Simulations!M183</f>
        <v>5.8939287087652454</v>
      </c>
      <c r="B175" s="52">
        <f ca="1">Simulations!N183</f>
        <v>6.9277355694159324</v>
      </c>
    </row>
    <row r="176" spans="1:2" x14ac:dyDescent="0.25">
      <c r="A176" s="52">
        <f ca="1">Simulations!M184</f>
        <v>6.0596841648252653</v>
      </c>
      <c r="B176" s="52">
        <f ca="1">Simulations!N184</f>
        <v>7.5214714418145814</v>
      </c>
    </row>
    <row r="177" spans="1:2" x14ac:dyDescent="0.25">
      <c r="A177" s="52">
        <f ca="1">Simulations!M185</f>
        <v>6.6179947674015374</v>
      </c>
      <c r="B177" s="52">
        <f ca="1">Simulations!N185</f>
        <v>7.6317265148113114</v>
      </c>
    </row>
    <row r="178" spans="1:2" x14ac:dyDescent="0.25">
      <c r="A178" s="52">
        <f ca="1">Simulations!M186</f>
        <v>6.7639593614974842</v>
      </c>
      <c r="B178" s="52">
        <f ca="1">Simulations!N186</f>
        <v>7.6886803156575887</v>
      </c>
    </row>
    <row r="179" spans="1:2" x14ac:dyDescent="0.25">
      <c r="A179" s="52">
        <f ca="1">Simulations!M187</f>
        <v>6.2978021662311612</v>
      </c>
      <c r="B179" s="52">
        <f ca="1">Simulations!N187</f>
        <v>7.5659926234093957</v>
      </c>
    </row>
    <row r="180" spans="1:2" x14ac:dyDescent="0.25">
      <c r="A180" s="52">
        <f ca="1">Simulations!M188</f>
        <v>6.1073130719021025</v>
      </c>
      <c r="B180" s="52">
        <f ca="1">Simulations!N188</f>
        <v>7.5544478396256212</v>
      </c>
    </row>
    <row r="181" spans="1:2" x14ac:dyDescent="0.25">
      <c r="A181" s="52">
        <f ca="1">Simulations!M189</f>
        <v>5.9429097976466103</v>
      </c>
      <c r="B181" s="52">
        <f ca="1">Simulations!N189</f>
        <v>8.2089502008905146</v>
      </c>
    </row>
    <row r="182" spans="1:2" x14ac:dyDescent="0.25">
      <c r="A182" s="52">
        <f ca="1">Simulations!M190</f>
        <v>5.9363291685301949</v>
      </c>
      <c r="B182" s="52">
        <f ca="1">Simulations!N190</f>
        <v>6.9207536046286426</v>
      </c>
    </row>
    <row r="183" spans="1:2" x14ac:dyDescent="0.25">
      <c r="A183" s="52">
        <f ca="1">Simulations!M191</f>
        <v>6.5548502524062853</v>
      </c>
      <c r="B183" s="52">
        <f ca="1">Simulations!N191</f>
        <v>7.455445902173075</v>
      </c>
    </row>
    <row r="184" spans="1:2" x14ac:dyDescent="0.25">
      <c r="A184" s="52">
        <f ca="1">Simulations!M192</f>
        <v>6.6520611624508357</v>
      </c>
      <c r="B184" s="52">
        <f ca="1">Simulations!N192</f>
        <v>7.456475540974731</v>
      </c>
    </row>
    <row r="185" spans="1:2" x14ac:dyDescent="0.25">
      <c r="A185" s="52">
        <f ca="1">Simulations!M193</f>
        <v>6.203318010219304</v>
      </c>
      <c r="B185" s="52">
        <f ca="1">Simulations!N193</f>
        <v>6.9147875545663222</v>
      </c>
    </row>
    <row r="186" spans="1:2" x14ac:dyDescent="0.25">
      <c r="A186" s="52">
        <f ca="1">Simulations!M194</f>
        <v>6.2040944350548264</v>
      </c>
      <c r="B186" s="52">
        <f ca="1">Simulations!N194</f>
        <v>7.8641451706502838</v>
      </c>
    </row>
    <row r="187" spans="1:2" x14ac:dyDescent="0.25">
      <c r="A187" s="52">
        <f ca="1">Simulations!M195</f>
        <v>6.7000162475620018</v>
      </c>
      <c r="B187" s="52">
        <f ca="1">Simulations!N195</f>
        <v>7.7435359879713062</v>
      </c>
    </row>
    <row r="188" spans="1:2" x14ac:dyDescent="0.25">
      <c r="A188" s="52">
        <f ca="1">Simulations!M196</f>
        <v>6.5060167609233961</v>
      </c>
      <c r="B188" s="52">
        <f ca="1">Simulations!N196</f>
        <v>6.9983763653228177</v>
      </c>
    </row>
    <row r="189" spans="1:2" x14ac:dyDescent="0.25">
      <c r="A189" s="52">
        <f ca="1">Simulations!M197</f>
        <v>6.5438497552352848</v>
      </c>
      <c r="B189" s="52">
        <f ca="1">Simulations!N197</f>
        <v>7.3851401844919708</v>
      </c>
    </row>
    <row r="190" spans="1:2" x14ac:dyDescent="0.25">
      <c r="A190" s="52">
        <f ca="1">Simulations!M198</f>
        <v>5.887834604430159</v>
      </c>
      <c r="B190" s="52">
        <f ca="1">Simulations!N198</f>
        <v>7.9752312843404667</v>
      </c>
    </row>
    <row r="191" spans="1:2" x14ac:dyDescent="0.25">
      <c r="A191" s="52">
        <f ca="1">Simulations!M199</f>
        <v>6.5920317687319736</v>
      </c>
      <c r="B191" s="52">
        <f ca="1">Simulations!N199</f>
        <v>6.932869508781315</v>
      </c>
    </row>
    <row r="192" spans="1:2" x14ac:dyDescent="0.25">
      <c r="A192" s="52">
        <f ca="1">Simulations!M200</f>
        <v>5.7644908062161093</v>
      </c>
      <c r="B192" s="52">
        <f ca="1">Simulations!N200</f>
        <v>7.1956074264280332</v>
      </c>
    </row>
    <row r="193" spans="1:2" x14ac:dyDescent="0.25">
      <c r="A193" s="52">
        <f ca="1">Simulations!M201</f>
        <v>6.3998065581092973</v>
      </c>
      <c r="B193" s="52">
        <f ca="1">Simulations!N201</f>
        <v>7.1001087872974056</v>
      </c>
    </row>
    <row r="194" spans="1:2" x14ac:dyDescent="0.25">
      <c r="A194" s="52">
        <f ca="1">Simulations!M202</f>
        <v>5.9144685549538281</v>
      </c>
      <c r="B194" s="52">
        <f ca="1">Simulations!N202</f>
        <v>7.1194609587489284</v>
      </c>
    </row>
    <row r="195" spans="1:2" x14ac:dyDescent="0.25">
      <c r="A195" s="52">
        <f ca="1">Simulations!M203</f>
        <v>6.4336980406063153</v>
      </c>
      <c r="B195" s="52">
        <f ca="1">Simulations!N203</f>
        <v>7.3662285166632611</v>
      </c>
    </row>
    <row r="196" spans="1:2" x14ac:dyDescent="0.25">
      <c r="A196" s="52">
        <f ca="1">Simulations!M204</f>
        <v>6.7906697531525468</v>
      </c>
      <c r="B196" s="52">
        <f ca="1">Simulations!N204</f>
        <v>8.2856321232547945</v>
      </c>
    </row>
    <row r="197" spans="1:2" x14ac:dyDescent="0.25">
      <c r="A197" s="52">
        <f ca="1">Simulations!M205</f>
        <v>6.210827623709581</v>
      </c>
      <c r="B197" s="52">
        <f ca="1">Simulations!N205</f>
        <v>7.3785355708925016</v>
      </c>
    </row>
    <row r="198" spans="1:2" x14ac:dyDescent="0.25">
      <c r="A198" s="52">
        <f ca="1">Simulations!M206</f>
        <v>6.1258676156266834</v>
      </c>
      <c r="B198" s="52">
        <f ca="1">Simulations!N206</f>
        <v>6.9690332591052009</v>
      </c>
    </row>
    <row r="199" spans="1:2" x14ac:dyDescent="0.25">
      <c r="A199" s="52">
        <f ca="1">Simulations!M207</f>
        <v>6.5142834936626164</v>
      </c>
      <c r="B199" s="52">
        <f ca="1">Simulations!N207</f>
        <v>7.2291729285187953</v>
      </c>
    </row>
    <row r="200" spans="1:2" x14ac:dyDescent="0.25">
      <c r="A200" s="52">
        <f ca="1">Simulations!M208</f>
        <v>6.6868194605697635</v>
      </c>
      <c r="B200" s="52">
        <f ca="1">Simulations!N208</f>
        <v>7.4813613675476773</v>
      </c>
    </row>
    <row r="201" spans="1:2" x14ac:dyDescent="0.25">
      <c r="A201" s="52">
        <f ca="1">Simulations!M209</f>
        <v>5.0774748344518859</v>
      </c>
      <c r="B201" s="52">
        <f ca="1">Simulations!N209</f>
        <v>7.2113725242284996</v>
      </c>
    </row>
    <row r="202" spans="1:2" x14ac:dyDescent="0.25">
      <c r="A202" s="52">
        <f ca="1">Simulations!M210</f>
        <v>6.405440953083267</v>
      </c>
      <c r="B202" s="52">
        <f ca="1">Simulations!N210</f>
        <v>7.3857124235213734</v>
      </c>
    </row>
    <row r="203" spans="1:2" x14ac:dyDescent="0.25">
      <c r="A203" s="52">
        <f ca="1">Simulations!M211</f>
        <v>6.6828827027698656</v>
      </c>
      <c r="B203" s="52">
        <f ca="1">Simulations!N211</f>
        <v>7.5534325357226004</v>
      </c>
    </row>
    <row r="204" spans="1:2" x14ac:dyDescent="0.25">
      <c r="A204" s="52">
        <f ca="1">Simulations!M212</f>
        <v>6.1584592999080563</v>
      </c>
      <c r="B204" s="52">
        <f ca="1">Simulations!N212</f>
        <v>6.9507689141640165</v>
      </c>
    </row>
    <row r="205" spans="1:2" x14ac:dyDescent="0.25">
      <c r="A205" s="52">
        <f ca="1">Simulations!M213</f>
        <v>6.8423049155101117</v>
      </c>
      <c r="B205" s="52">
        <f ca="1">Simulations!N213</f>
        <v>7.7756721706928511</v>
      </c>
    </row>
    <row r="206" spans="1:2" x14ac:dyDescent="0.25">
      <c r="A206" s="52">
        <f ca="1">Simulations!M214</f>
        <v>6.3888585736278403</v>
      </c>
      <c r="B206" s="52">
        <f ca="1">Simulations!N214</f>
        <v>7.0741690813323093</v>
      </c>
    </row>
    <row r="207" spans="1:2" x14ac:dyDescent="0.25">
      <c r="A207" s="52">
        <f ca="1">Simulations!M215</f>
        <v>6.8672513269147544</v>
      </c>
      <c r="B207" s="52">
        <f ca="1">Simulations!N215</f>
        <v>6.9087916829687215</v>
      </c>
    </row>
    <row r="208" spans="1:2" x14ac:dyDescent="0.25">
      <c r="A208" s="52">
        <f ca="1">Simulations!M216</f>
        <v>6.7985125191521805</v>
      </c>
      <c r="B208" s="52">
        <f ca="1">Simulations!N216</f>
        <v>7.5628838994956586</v>
      </c>
    </row>
    <row r="209" spans="1:2" x14ac:dyDescent="0.25">
      <c r="A209" s="52">
        <f ca="1">Simulations!M217</f>
        <v>6.6164630223158483</v>
      </c>
      <c r="B209" s="52">
        <f ca="1">Simulations!N217</f>
        <v>7.4808570085693509</v>
      </c>
    </row>
    <row r="210" spans="1:2" x14ac:dyDescent="0.25">
      <c r="A210" s="52">
        <f ca="1">Simulations!M218</f>
        <v>6.4562338298890065</v>
      </c>
      <c r="B210" s="52">
        <f ca="1">Simulations!N218</f>
        <v>7.263595556183045</v>
      </c>
    </row>
    <row r="211" spans="1:2" x14ac:dyDescent="0.25">
      <c r="A211" s="52">
        <f ca="1">Simulations!M219</f>
        <v>6.6544936138334529</v>
      </c>
      <c r="B211" s="52">
        <f ca="1">Simulations!N219</f>
        <v>7.6786940235860914</v>
      </c>
    </row>
    <row r="212" spans="1:2" x14ac:dyDescent="0.25">
      <c r="A212" s="52">
        <f ca="1">Simulations!M220</f>
        <v>6.405486059251059</v>
      </c>
      <c r="B212" s="52">
        <f ca="1">Simulations!N220</f>
        <v>7.4091597432435039</v>
      </c>
    </row>
    <row r="213" spans="1:2" x14ac:dyDescent="0.25">
      <c r="A213" s="52">
        <f ca="1">Simulations!M221</f>
        <v>6.6017604965495735</v>
      </c>
      <c r="B213" s="52">
        <f ca="1">Simulations!N221</f>
        <v>7.8422219540495295</v>
      </c>
    </row>
    <row r="214" spans="1:2" x14ac:dyDescent="0.25">
      <c r="A214" s="52">
        <f ca="1">Simulations!M222</f>
        <v>5.3771825245433389</v>
      </c>
      <c r="B214" s="52">
        <f ca="1">Simulations!N222</f>
        <v>7.2437010991184518</v>
      </c>
    </row>
    <row r="215" spans="1:2" x14ac:dyDescent="0.25">
      <c r="A215" s="52">
        <f ca="1">Simulations!M223</f>
        <v>6.5113232674526884</v>
      </c>
      <c r="B215" s="52">
        <f ca="1">Simulations!N223</f>
        <v>7.2814261468966412</v>
      </c>
    </row>
    <row r="216" spans="1:2" x14ac:dyDescent="0.25">
      <c r="A216" s="52">
        <f ca="1">Simulations!M224</f>
        <v>6.4941564008134822</v>
      </c>
      <c r="B216" s="52">
        <f ca="1">Simulations!N224</f>
        <v>8.1196090215054681</v>
      </c>
    </row>
    <row r="217" spans="1:2" x14ac:dyDescent="0.25">
      <c r="A217" s="52">
        <f ca="1">Simulations!M225</f>
        <v>6.7183073143974683</v>
      </c>
      <c r="B217" s="52">
        <f ca="1">Simulations!N225</f>
        <v>7.4091620623251853</v>
      </c>
    </row>
    <row r="218" spans="1:2" x14ac:dyDescent="0.25">
      <c r="A218" s="52">
        <f ca="1">Simulations!M226</f>
        <v>6.4206080526407217</v>
      </c>
      <c r="B218" s="52">
        <f ca="1">Simulations!N226</f>
        <v>7.4473218813545916</v>
      </c>
    </row>
    <row r="219" spans="1:2" x14ac:dyDescent="0.25">
      <c r="A219" s="52">
        <f ca="1">Simulations!M227</f>
        <v>6.7176391346422708</v>
      </c>
      <c r="B219" s="52">
        <f ca="1">Simulations!N227</f>
        <v>6.9477908243276314</v>
      </c>
    </row>
    <row r="220" spans="1:2" x14ac:dyDescent="0.25">
      <c r="A220" s="52">
        <f ca="1">Simulations!M228</f>
        <v>6.2947830318599545</v>
      </c>
      <c r="B220" s="52">
        <f ca="1">Simulations!N228</f>
        <v>7.6392892863702144</v>
      </c>
    </row>
    <row r="221" spans="1:2" x14ac:dyDescent="0.25">
      <c r="A221" s="52">
        <f ca="1">Simulations!M229</f>
        <v>6.1732740099022072</v>
      </c>
      <c r="B221" s="52">
        <f ca="1">Simulations!N229</f>
        <v>7.8964092105389634</v>
      </c>
    </row>
    <row r="222" spans="1:2" x14ac:dyDescent="0.25">
      <c r="A222" s="52">
        <f ca="1">Simulations!M230</f>
        <v>6.550284717491226</v>
      </c>
      <c r="B222" s="52">
        <f ca="1">Simulations!N230</f>
        <v>7.9335660461260371</v>
      </c>
    </row>
    <row r="223" spans="1:2" x14ac:dyDescent="0.25">
      <c r="A223" s="52">
        <f ca="1">Simulations!M231</f>
        <v>6.0150628502022023</v>
      </c>
      <c r="B223" s="52">
        <f ca="1">Simulations!N231</f>
        <v>7.1640018861178207</v>
      </c>
    </row>
    <row r="224" spans="1:2" x14ac:dyDescent="0.25">
      <c r="A224" s="52">
        <f ca="1">Simulations!M232</f>
        <v>6.0270708474701831</v>
      </c>
      <c r="B224" s="52">
        <f ca="1">Simulations!N232</f>
        <v>7.2568989123539849</v>
      </c>
    </row>
    <row r="225" spans="1:2" x14ac:dyDescent="0.25">
      <c r="A225" s="52">
        <f ca="1">Simulations!M233</f>
        <v>6.7639682906360044</v>
      </c>
      <c r="B225" s="52">
        <f ca="1">Simulations!N233</f>
        <v>8.0737328700053101</v>
      </c>
    </row>
    <row r="226" spans="1:2" x14ac:dyDescent="0.25">
      <c r="A226" s="52">
        <f ca="1">Simulations!M234</f>
        <v>6.2332038364164646</v>
      </c>
      <c r="B226" s="52">
        <f ca="1">Simulations!N234</f>
        <v>7.7641477650305655</v>
      </c>
    </row>
    <row r="227" spans="1:2" x14ac:dyDescent="0.25">
      <c r="A227" s="52">
        <f ca="1">Simulations!M235</f>
        <v>6.6706443409502132</v>
      </c>
      <c r="B227" s="52">
        <f ca="1">Simulations!N235</f>
        <v>6.9949894568310302</v>
      </c>
    </row>
    <row r="228" spans="1:2" x14ac:dyDescent="0.25">
      <c r="A228" s="52">
        <f ca="1">Simulations!M236</f>
        <v>6.7574534716113765</v>
      </c>
      <c r="B228" s="52">
        <f ca="1">Simulations!N236</f>
        <v>6.9937123077257981</v>
      </c>
    </row>
    <row r="229" spans="1:2" x14ac:dyDescent="0.25">
      <c r="A229" s="52">
        <f ca="1">Simulations!M237</f>
        <v>6.5338061916936701</v>
      </c>
      <c r="B229" s="52">
        <f ca="1">Simulations!N237</f>
        <v>7.1301705586157729</v>
      </c>
    </row>
    <row r="230" spans="1:2" x14ac:dyDescent="0.25">
      <c r="A230" s="52">
        <f ca="1">Simulations!M238</f>
        <v>6.8016550758772398</v>
      </c>
      <c r="B230" s="52">
        <f ca="1">Simulations!N238</f>
        <v>7.309941172805865</v>
      </c>
    </row>
    <row r="231" spans="1:2" x14ac:dyDescent="0.25">
      <c r="A231" s="52">
        <f ca="1">Simulations!M239</f>
        <v>6.3524190147982793</v>
      </c>
      <c r="B231" s="52">
        <f ca="1">Simulations!N239</f>
        <v>7.32951205713655</v>
      </c>
    </row>
    <row r="232" spans="1:2" x14ac:dyDescent="0.25">
      <c r="A232" s="52">
        <f ca="1">Simulations!M240</f>
        <v>6.4020054193063123</v>
      </c>
      <c r="B232" s="52">
        <f ca="1">Simulations!N240</f>
        <v>7.3981579934129638</v>
      </c>
    </row>
    <row r="233" spans="1:2" x14ac:dyDescent="0.25">
      <c r="A233" s="52">
        <f ca="1">Simulations!M241</f>
        <v>6.559606051176698</v>
      </c>
      <c r="B233" s="52">
        <f ca="1">Simulations!N241</f>
        <v>7.5592540537784227</v>
      </c>
    </row>
    <row r="234" spans="1:2" x14ac:dyDescent="0.25">
      <c r="A234" s="52">
        <f ca="1">Simulations!M242</f>
        <v>6.6976338856705429</v>
      </c>
      <c r="B234" s="52">
        <f ca="1">Simulations!N242</f>
        <v>7.0011119276140592</v>
      </c>
    </row>
    <row r="235" spans="1:2" x14ac:dyDescent="0.25">
      <c r="A235" s="52">
        <f ca="1">Simulations!M243</f>
        <v>6.856222303209532</v>
      </c>
      <c r="B235" s="52">
        <f ca="1">Simulations!N243</f>
        <v>7.9295888810842152</v>
      </c>
    </row>
    <row r="236" spans="1:2" x14ac:dyDescent="0.25">
      <c r="A236" s="52">
        <f ca="1">Simulations!M244</f>
        <v>6.1632711158155686</v>
      </c>
      <c r="B236" s="52">
        <f ca="1">Simulations!N244</f>
        <v>7.4572467413892989</v>
      </c>
    </row>
    <row r="237" spans="1:2" x14ac:dyDescent="0.25">
      <c r="A237" s="52">
        <f ca="1">Simulations!M245</f>
        <v>6.6059789292557642</v>
      </c>
      <c r="B237" s="52">
        <f ca="1">Simulations!N245</f>
        <v>7.0089569871982551</v>
      </c>
    </row>
    <row r="238" spans="1:2" x14ac:dyDescent="0.25">
      <c r="A238" s="52">
        <f ca="1">Simulations!M246</f>
        <v>6.0483556172495279</v>
      </c>
      <c r="B238" s="52">
        <f ca="1">Simulations!N246</f>
        <v>7.2111661492487711</v>
      </c>
    </row>
    <row r="239" spans="1:2" x14ac:dyDescent="0.25">
      <c r="A239" s="52">
        <f ca="1">Simulations!M247</f>
        <v>6.6871486277678365</v>
      </c>
      <c r="B239" s="52">
        <f ca="1">Simulations!N247</f>
        <v>7.261768020954217</v>
      </c>
    </row>
    <row r="240" spans="1:2" x14ac:dyDescent="0.25">
      <c r="A240" s="52">
        <f ca="1">Simulations!M248</f>
        <v>6.5880020783814208</v>
      </c>
      <c r="B240" s="52">
        <f ca="1">Simulations!N248</f>
        <v>7.0017894728259762</v>
      </c>
    </row>
    <row r="241" spans="1:2" x14ac:dyDescent="0.25">
      <c r="A241" s="52">
        <f ca="1">Simulations!M249</f>
        <v>6.0833652916789642</v>
      </c>
      <c r="B241" s="52">
        <f ca="1">Simulations!N249</f>
        <v>7.2209138656939214</v>
      </c>
    </row>
    <row r="242" spans="1:2" x14ac:dyDescent="0.25">
      <c r="A242" s="52">
        <f ca="1">Simulations!M250</f>
        <v>6.6748076049932648</v>
      </c>
      <c r="B242" s="52">
        <f ca="1">Simulations!N250</f>
        <v>6.9701057934125963</v>
      </c>
    </row>
    <row r="243" spans="1:2" x14ac:dyDescent="0.25">
      <c r="A243" s="52">
        <f ca="1">Simulations!M251</f>
        <v>6.0879980584453426</v>
      </c>
      <c r="B243" s="52">
        <f ca="1">Simulations!N251</f>
        <v>6.9630304707264559</v>
      </c>
    </row>
    <row r="244" spans="1:2" x14ac:dyDescent="0.25">
      <c r="A244" s="52">
        <f ca="1">Simulations!M252</f>
        <v>6.7624994627179005</v>
      </c>
      <c r="B244" s="52">
        <f ca="1">Simulations!N252</f>
        <v>6.9842580520536526</v>
      </c>
    </row>
    <row r="245" spans="1:2" x14ac:dyDescent="0.25">
      <c r="A245" s="52">
        <f ca="1">Simulations!M253</f>
        <v>6.3141644882769059</v>
      </c>
      <c r="B245" s="52">
        <f ca="1">Simulations!N253</f>
        <v>6.9055902585982887</v>
      </c>
    </row>
    <row r="246" spans="1:2" x14ac:dyDescent="0.25">
      <c r="A246" s="52">
        <f ca="1">Simulations!M254</f>
        <v>6.5412685463650568</v>
      </c>
      <c r="B246" s="52">
        <f ca="1">Simulations!N254</f>
        <v>6.935303031111844</v>
      </c>
    </row>
    <row r="247" spans="1:2" x14ac:dyDescent="0.25">
      <c r="A247" s="52">
        <f ca="1">Simulations!M255</f>
        <v>5.4015193416678269</v>
      </c>
      <c r="B247" s="52">
        <f ca="1">Simulations!N255</f>
        <v>6.9213774942017965</v>
      </c>
    </row>
    <row r="248" spans="1:2" x14ac:dyDescent="0.25">
      <c r="A248" s="52">
        <f ca="1">Simulations!M256</f>
        <v>5.4318892455887076</v>
      </c>
      <c r="B248" s="52">
        <f ca="1">Simulations!N256</f>
        <v>7.7775466519650021</v>
      </c>
    </row>
    <row r="249" spans="1:2" x14ac:dyDescent="0.25">
      <c r="A249" s="52">
        <f ca="1">Simulations!M257</f>
        <v>6.4882540089016789</v>
      </c>
      <c r="B249" s="52">
        <f ca="1">Simulations!N257</f>
        <v>7.3795282984057451</v>
      </c>
    </row>
    <row r="250" spans="1:2" x14ac:dyDescent="0.25">
      <c r="A250" s="52">
        <f ca="1">Simulations!M258</f>
        <v>6.6849773149554794</v>
      </c>
      <c r="B250" s="52">
        <f ca="1">Simulations!N258</f>
        <v>6.9230350283248425</v>
      </c>
    </row>
    <row r="251" spans="1:2" x14ac:dyDescent="0.25">
      <c r="A251" s="52">
        <f ca="1">Simulations!M259</f>
        <v>6.6540769848273458</v>
      </c>
      <c r="B251" s="52">
        <f ca="1">Simulations!N259</f>
        <v>7.3178486014175759</v>
      </c>
    </row>
    <row r="252" spans="1:2" x14ac:dyDescent="0.25">
      <c r="A252" s="52">
        <f ca="1">Simulations!M260</f>
        <v>6.5234927459789382</v>
      </c>
      <c r="B252" s="52">
        <f ca="1">Simulations!N260</f>
        <v>7.1422492937535393</v>
      </c>
    </row>
    <row r="253" spans="1:2" x14ac:dyDescent="0.25">
      <c r="A253" s="52">
        <f ca="1">Simulations!M261</f>
        <v>6.6588914154248808</v>
      </c>
      <c r="B253" s="52">
        <f ca="1">Simulations!N261</f>
        <v>7.2570684925317153</v>
      </c>
    </row>
    <row r="254" spans="1:2" x14ac:dyDescent="0.25">
      <c r="A254" s="52">
        <f ca="1">Simulations!M262</f>
        <v>6.1293234478041176</v>
      </c>
      <c r="B254" s="52">
        <f ca="1">Simulations!N262</f>
        <v>8.2211714786265393</v>
      </c>
    </row>
    <row r="255" spans="1:2" x14ac:dyDescent="0.25">
      <c r="A255" s="52">
        <f ca="1">Simulations!M263</f>
        <v>5.818722925530964</v>
      </c>
      <c r="B255" s="52">
        <f ca="1">Simulations!N263</f>
        <v>7.1237467620033437</v>
      </c>
    </row>
    <row r="256" spans="1:2" x14ac:dyDescent="0.25">
      <c r="A256" s="52">
        <f ca="1">Simulations!M264</f>
        <v>6.1342102078014751</v>
      </c>
      <c r="B256" s="52">
        <f ca="1">Simulations!N264</f>
        <v>7.6532807017120046</v>
      </c>
    </row>
    <row r="257" spans="1:2" x14ac:dyDescent="0.25">
      <c r="A257" s="52">
        <f ca="1">Simulations!M265</f>
        <v>6.5471093263740006</v>
      </c>
      <c r="B257" s="52">
        <f ca="1">Simulations!N265</f>
        <v>7.0557276358620049</v>
      </c>
    </row>
    <row r="258" spans="1:2" x14ac:dyDescent="0.25">
      <c r="A258" s="52">
        <f ca="1">Simulations!M266</f>
        <v>6.8152657116946846</v>
      </c>
      <c r="B258" s="52">
        <f ca="1">Simulations!N266</f>
        <v>7.5120146924047519</v>
      </c>
    </row>
    <row r="259" spans="1:2" x14ac:dyDescent="0.25">
      <c r="A259" s="52">
        <f ca="1">Simulations!M267</f>
        <v>6.4862336981967683</v>
      </c>
      <c r="B259" s="52">
        <f ca="1">Simulations!N267</f>
        <v>7.6769354606340965</v>
      </c>
    </row>
    <row r="260" spans="1:2" x14ac:dyDescent="0.25">
      <c r="A260" s="52">
        <f ca="1">Simulations!M268</f>
        <v>6.6910621636273317</v>
      </c>
      <c r="B260" s="52">
        <f ca="1">Simulations!N268</f>
        <v>7.1911662883686285</v>
      </c>
    </row>
    <row r="261" spans="1:2" x14ac:dyDescent="0.25">
      <c r="A261" s="52">
        <f ca="1">Simulations!M269</f>
        <v>6.8695018383356166</v>
      </c>
      <c r="B261" s="52">
        <f ca="1">Simulations!N269</f>
        <v>7.2606016568392766</v>
      </c>
    </row>
    <row r="262" spans="1:2" x14ac:dyDescent="0.25">
      <c r="A262" s="52">
        <f ca="1">Simulations!M270</f>
        <v>6.7894311168405324</v>
      </c>
      <c r="B262" s="52">
        <f ca="1">Simulations!N270</f>
        <v>8.0654414803380039</v>
      </c>
    </row>
    <row r="263" spans="1:2" x14ac:dyDescent="0.25">
      <c r="A263" s="52">
        <f ca="1">Simulations!M271</f>
        <v>5.5084701610706235</v>
      </c>
      <c r="B263" s="52">
        <f ca="1">Simulations!N271</f>
        <v>7.452724269409952</v>
      </c>
    </row>
    <row r="264" spans="1:2" x14ac:dyDescent="0.25">
      <c r="A264" s="52">
        <f ca="1">Simulations!M272</f>
        <v>6.1354559917034637</v>
      </c>
      <c r="B264" s="52">
        <f ca="1">Simulations!N272</f>
        <v>7.3174458970954266</v>
      </c>
    </row>
    <row r="265" spans="1:2" x14ac:dyDescent="0.25">
      <c r="A265" s="52">
        <f ca="1">Simulations!M273</f>
        <v>6.0543804782435</v>
      </c>
      <c r="B265" s="52">
        <f ca="1">Simulations!N273</f>
        <v>7.4111161875940894</v>
      </c>
    </row>
    <row r="266" spans="1:2" x14ac:dyDescent="0.25">
      <c r="A266" s="52">
        <f ca="1">Simulations!M274</f>
        <v>6.5575666192082549</v>
      </c>
      <c r="B266" s="52">
        <f ca="1">Simulations!N274</f>
        <v>7.5334103253245468</v>
      </c>
    </row>
    <row r="267" spans="1:2" x14ac:dyDescent="0.25">
      <c r="A267" s="52">
        <f ca="1">Simulations!M275</f>
        <v>6.5747690227700444</v>
      </c>
      <c r="B267" s="52">
        <f ca="1">Simulations!N275</f>
        <v>7.0776953866924117</v>
      </c>
    </row>
    <row r="268" spans="1:2" x14ac:dyDescent="0.25">
      <c r="A268" s="52">
        <f ca="1">Simulations!M276</f>
        <v>6.819665885045473</v>
      </c>
      <c r="B268" s="52">
        <f ca="1">Simulations!N276</f>
        <v>7.8488498005039737</v>
      </c>
    </row>
    <row r="269" spans="1:2" x14ac:dyDescent="0.25">
      <c r="A269" s="52">
        <f ca="1">Simulations!M277</f>
        <v>6.8935262737235803</v>
      </c>
      <c r="B269" s="52">
        <f ca="1">Simulations!N277</f>
        <v>6.9370202982127536</v>
      </c>
    </row>
    <row r="270" spans="1:2" x14ac:dyDescent="0.25">
      <c r="A270" s="52">
        <f ca="1">Simulations!M278</f>
        <v>6.7123016614903452</v>
      </c>
      <c r="B270" s="52">
        <f ca="1">Simulations!N278</f>
        <v>7.3650790602492906</v>
      </c>
    </row>
    <row r="271" spans="1:2" x14ac:dyDescent="0.25">
      <c r="A271" s="52">
        <f ca="1">Simulations!M279</f>
        <v>6.7403852347844149</v>
      </c>
      <c r="B271" s="52">
        <f ca="1">Simulations!N279</f>
        <v>7.0754650089476998</v>
      </c>
    </row>
    <row r="272" spans="1:2" x14ac:dyDescent="0.25">
      <c r="A272" s="52">
        <f ca="1">Simulations!M280</f>
        <v>6.3831340851030536</v>
      </c>
      <c r="B272" s="52">
        <f ca="1">Simulations!N280</f>
        <v>6.9897825346129663</v>
      </c>
    </row>
    <row r="273" spans="1:2" x14ac:dyDescent="0.25">
      <c r="A273" s="52">
        <f ca="1">Simulations!M281</f>
        <v>6.8711641501516505</v>
      </c>
      <c r="B273" s="52">
        <f ca="1">Simulations!N281</f>
        <v>6.9387757904121834</v>
      </c>
    </row>
    <row r="274" spans="1:2" x14ac:dyDescent="0.25">
      <c r="A274" s="52">
        <f ca="1">Simulations!M282</f>
        <v>6.357203161971297</v>
      </c>
      <c r="B274" s="52">
        <f ca="1">Simulations!N282</f>
        <v>6.9443754963600579</v>
      </c>
    </row>
    <row r="275" spans="1:2" x14ac:dyDescent="0.25">
      <c r="A275" s="52">
        <f ca="1">Simulations!M283</f>
        <v>6.7125658671517385</v>
      </c>
      <c r="B275" s="52">
        <f ca="1">Simulations!N283</f>
        <v>7.7890429632930021</v>
      </c>
    </row>
    <row r="276" spans="1:2" x14ac:dyDescent="0.25">
      <c r="A276" s="52">
        <f ca="1">Simulations!M284</f>
        <v>6.5558032473187637</v>
      </c>
      <c r="B276" s="52">
        <f ca="1">Simulations!N284</f>
        <v>6.9165017678177643</v>
      </c>
    </row>
    <row r="277" spans="1:2" x14ac:dyDescent="0.25">
      <c r="A277" s="52">
        <f ca="1">Simulations!M285</f>
        <v>6.8430360661945304</v>
      </c>
      <c r="B277" s="52">
        <f ca="1">Simulations!N285</f>
        <v>7.417621167070247</v>
      </c>
    </row>
    <row r="278" spans="1:2" x14ac:dyDescent="0.25">
      <c r="A278" s="52">
        <f ca="1">Simulations!M286</f>
        <v>6.7501344123116178</v>
      </c>
      <c r="B278" s="52">
        <f ca="1">Simulations!N286</f>
        <v>7.1741940347303617</v>
      </c>
    </row>
    <row r="279" spans="1:2" x14ac:dyDescent="0.25">
      <c r="A279" s="52">
        <f ca="1">Simulations!M287</f>
        <v>6.8150486864975717</v>
      </c>
      <c r="B279" s="52">
        <f ca="1">Simulations!N287</f>
        <v>7.2836089740791072</v>
      </c>
    </row>
    <row r="280" spans="1:2" x14ac:dyDescent="0.25">
      <c r="A280" s="52">
        <f ca="1">Simulations!M288</f>
        <v>6.621619348358851</v>
      </c>
      <c r="B280" s="52">
        <f ca="1">Simulations!N288</f>
        <v>8.8500296978035262</v>
      </c>
    </row>
    <row r="281" spans="1:2" x14ac:dyDescent="0.25">
      <c r="A281" s="52">
        <f ca="1">Simulations!M289</f>
        <v>6.6797593823280899</v>
      </c>
      <c r="B281" s="52">
        <f ca="1">Simulations!N289</f>
        <v>7.4523761849177559</v>
      </c>
    </row>
    <row r="282" spans="1:2" x14ac:dyDescent="0.25">
      <c r="A282" s="52">
        <f ca="1">Simulations!M290</f>
        <v>6.6172582898836874</v>
      </c>
      <c r="B282" s="52">
        <f ca="1">Simulations!N290</f>
        <v>7.113307460981777</v>
      </c>
    </row>
    <row r="283" spans="1:2" x14ac:dyDescent="0.25">
      <c r="A283" s="52">
        <f ca="1">Simulations!M291</f>
        <v>6.6280758369162243</v>
      </c>
      <c r="B283" s="52">
        <f ca="1">Simulations!N291</f>
        <v>7.4302711161133237</v>
      </c>
    </row>
    <row r="284" spans="1:2" x14ac:dyDescent="0.25">
      <c r="A284" s="52">
        <f ca="1">Simulations!M292</f>
        <v>5.8920222313343915</v>
      </c>
      <c r="B284" s="52">
        <f ca="1">Simulations!N292</f>
        <v>7.5449402180443519</v>
      </c>
    </row>
    <row r="285" spans="1:2" x14ac:dyDescent="0.25">
      <c r="A285" s="52">
        <f ca="1">Simulations!M293</f>
        <v>4.8575827446373028</v>
      </c>
      <c r="B285" s="52">
        <f ca="1">Simulations!N293</f>
        <v>7.3697738505797945</v>
      </c>
    </row>
    <row r="286" spans="1:2" x14ac:dyDescent="0.25">
      <c r="A286" s="52">
        <f ca="1">Simulations!M294</f>
        <v>6.8005950233965331</v>
      </c>
      <c r="B286" s="52">
        <f ca="1">Simulations!N294</f>
        <v>7.9195336899956068</v>
      </c>
    </row>
    <row r="287" spans="1:2" x14ac:dyDescent="0.25">
      <c r="A287" s="52">
        <f ca="1">Simulations!M295</f>
        <v>6.6814644628427962</v>
      </c>
      <c r="B287" s="52">
        <f ca="1">Simulations!N295</f>
        <v>6.918630354939836</v>
      </c>
    </row>
    <row r="288" spans="1:2" x14ac:dyDescent="0.25">
      <c r="A288" s="52">
        <f ca="1">Simulations!M296</f>
        <v>6.7853263233846484</v>
      </c>
      <c r="B288" s="52">
        <f ca="1">Simulations!N296</f>
        <v>7.0026177104227401</v>
      </c>
    </row>
    <row r="289" spans="1:2" x14ac:dyDescent="0.25">
      <c r="A289" s="52">
        <f ca="1">Simulations!M297</f>
        <v>6.7264676070421476</v>
      </c>
      <c r="B289" s="52">
        <f ca="1">Simulations!N297</f>
        <v>7.7371309125257088</v>
      </c>
    </row>
    <row r="290" spans="1:2" x14ac:dyDescent="0.25">
      <c r="A290" s="52">
        <f ca="1">Simulations!M298</f>
        <v>6.3556979833547249</v>
      </c>
      <c r="B290" s="52">
        <f ca="1">Simulations!N298</f>
        <v>7.7918807857479875</v>
      </c>
    </row>
    <row r="291" spans="1:2" x14ac:dyDescent="0.25">
      <c r="A291" s="52">
        <f ca="1">Simulations!M299</f>
        <v>6.118827361145601</v>
      </c>
      <c r="B291" s="52">
        <f ca="1">Simulations!N299</f>
        <v>7.8078454665518988</v>
      </c>
    </row>
    <row r="292" spans="1:2" x14ac:dyDescent="0.25">
      <c r="A292" s="52">
        <f ca="1">Simulations!M300</f>
        <v>6.3355747964952842</v>
      </c>
      <c r="B292" s="52">
        <f ca="1">Simulations!N300</f>
        <v>6.9864538800032889</v>
      </c>
    </row>
    <row r="293" spans="1:2" x14ac:dyDescent="0.25">
      <c r="A293" s="52">
        <f ca="1">Simulations!M301</f>
        <v>5.8285395287028319</v>
      </c>
      <c r="B293" s="52">
        <f ca="1">Simulations!N301</f>
        <v>7.2824079637953201</v>
      </c>
    </row>
    <row r="294" spans="1:2" x14ac:dyDescent="0.25">
      <c r="A294" s="52">
        <f ca="1">Simulations!M302</f>
        <v>6.4756536551728745</v>
      </c>
      <c r="B294" s="52">
        <f ca="1">Simulations!N302</f>
        <v>7.1989039216742858</v>
      </c>
    </row>
    <row r="295" spans="1:2" x14ac:dyDescent="0.25">
      <c r="A295" s="52">
        <f ca="1">Simulations!M303</f>
        <v>6.5865350300534873</v>
      </c>
      <c r="B295" s="52">
        <f ca="1">Simulations!N303</f>
        <v>7.4479952405428627</v>
      </c>
    </row>
    <row r="296" spans="1:2" x14ac:dyDescent="0.25">
      <c r="A296" s="52">
        <f ca="1">Simulations!M304</f>
        <v>6.6645953034042549</v>
      </c>
      <c r="B296" s="52">
        <f ca="1">Simulations!N304</f>
        <v>7.6650346261850224</v>
      </c>
    </row>
    <row r="297" spans="1:2" x14ac:dyDescent="0.25">
      <c r="A297" s="52">
        <f ca="1">Simulations!M305</f>
        <v>6.5880372344261566</v>
      </c>
      <c r="B297" s="52">
        <f ca="1">Simulations!N305</f>
        <v>8.0210905823807508</v>
      </c>
    </row>
    <row r="298" spans="1:2" x14ac:dyDescent="0.25">
      <c r="A298" s="52">
        <f ca="1">Simulations!M306</f>
        <v>6.8103832793893426</v>
      </c>
      <c r="B298" s="52">
        <f ca="1">Simulations!N306</f>
        <v>8.1985488263135018</v>
      </c>
    </row>
    <row r="299" spans="1:2" x14ac:dyDescent="0.25">
      <c r="A299" s="52">
        <f ca="1">Simulations!M307</f>
        <v>6.7046718532594758</v>
      </c>
      <c r="B299" s="52">
        <f ca="1">Simulations!N307</f>
        <v>7.1321013516746836</v>
      </c>
    </row>
    <row r="300" spans="1:2" x14ac:dyDescent="0.25">
      <c r="A300" s="52">
        <f ca="1">Simulations!M308</f>
        <v>6.8580161393760477</v>
      </c>
      <c r="B300" s="52">
        <f ca="1">Simulations!N308</f>
        <v>7.9308893909059117</v>
      </c>
    </row>
    <row r="301" spans="1:2" x14ac:dyDescent="0.25">
      <c r="A301" s="52">
        <f ca="1">Simulations!M309</f>
        <v>6.1817190088132268</v>
      </c>
      <c r="B301" s="52">
        <f ca="1">Simulations!N309</f>
        <v>7.8489622000221857</v>
      </c>
    </row>
    <row r="302" spans="1:2" x14ac:dyDescent="0.25">
      <c r="A302" s="52">
        <f ca="1">Simulations!M310</f>
        <v>6.8765076696929368</v>
      </c>
      <c r="B302" s="52">
        <f ca="1">Simulations!N310</f>
        <v>7.2609313798419501</v>
      </c>
    </row>
    <row r="303" spans="1:2" x14ac:dyDescent="0.25">
      <c r="A303" s="52">
        <f ca="1">Simulations!M311</f>
        <v>6.8480615608430773</v>
      </c>
      <c r="B303" s="52">
        <f ca="1">Simulations!N311</f>
        <v>7.090292204687147</v>
      </c>
    </row>
    <row r="304" spans="1:2" x14ac:dyDescent="0.25">
      <c r="A304" s="52">
        <f ca="1">Simulations!M312</f>
        <v>5.8585404947674551</v>
      </c>
      <c r="B304" s="52">
        <f ca="1">Simulations!N312</f>
        <v>7.2910695539211137</v>
      </c>
    </row>
    <row r="305" spans="1:2" x14ac:dyDescent="0.25">
      <c r="A305" s="52">
        <f ca="1">Simulations!M313</f>
        <v>6.2158896927186884</v>
      </c>
      <c r="B305" s="52">
        <f ca="1">Simulations!N313</f>
        <v>7.3556796374842515</v>
      </c>
    </row>
    <row r="306" spans="1:2" x14ac:dyDescent="0.25">
      <c r="A306" s="52">
        <f ca="1">Simulations!M314</f>
        <v>6.3160470395981179</v>
      </c>
      <c r="B306" s="52">
        <f ca="1">Simulations!N314</f>
        <v>8.5907857755805157</v>
      </c>
    </row>
    <row r="307" spans="1:2" x14ac:dyDescent="0.25">
      <c r="A307" s="52">
        <f ca="1">Simulations!M315</f>
        <v>6.1090106063013163</v>
      </c>
      <c r="B307" s="52">
        <f ca="1">Simulations!N315</f>
        <v>7.1820796109020391</v>
      </c>
    </row>
    <row r="308" spans="1:2" x14ac:dyDescent="0.25">
      <c r="A308" s="52">
        <f ca="1">Simulations!M316</f>
        <v>6.1184392038006479</v>
      </c>
      <c r="B308" s="52">
        <f ca="1">Simulations!N316</f>
        <v>6.9073146344304615</v>
      </c>
    </row>
    <row r="309" spans="1:2" x14ac:dyDescent="0.25">
      <c r="A309" s="52">
        <f ca="1">Simulations!M317</f>
        <v>6.2087741074465042</v>
      </c>
      <c r="B309" s="52">
        <f ca="1">Simulations!N317</f>
        <v>7.2836166389722132</v>
      </c>
    </row>
    <row r="310" spans="1:2" x14ac:dyDescent="0.25">
      <c r="A310" s="52">
        <f ca="1">Simulations!M318</f>
        <v>6.4412360943556024</v>
      </c>
      <c r="B310" s="52">
        <f ca="1">Simulations!N318</f>
        <v>7.723045243079544</v>
      </c>
    </row>
    <row r="311" spans="1:2" x14ac:dyDescent="0.25">
      <c r="A311" s="52">
        <f ca="1">Simulations!M319</f>
        <v>6.5616232159970931</v>
      </c>
      <c r="B311" s="52">
        <f ca="1">Simulations!N319</f>
        <v>8.4629275746160815</v>
      </c>
    </row>
    <row r="312" spans="1:2" x14ac:dyDescent="0.25">
      <c r="A312" s="52">
        <f ca="1">Simulations!M320</f>
        <v>6.8299255892534498</v>
      </c>
      <c r="B312" s="52">
        <f ca="1">Simulations!N320</f>
        <v>7.3701070626467828</v>
      </c>
    </row>
    <row r="313" spans="1:2" x14ac:dyDescent="0.25">
      <c r="A313" s="52">
        <f ca="1">Simulations!M321</f>
        <v>6.6267655426978163</v>
      </c>
      <c r="B313" s="52">
        <f ca="1">Simulations!N321</f>
        <v>7.2347025270429866</v>
      </c>
    </row>
    <row r="314" spans="1:2" x14ac:dyDescent="0.25">
      <c r="A314" s="52">
        <f ca="1">Simulations!M322</f>
        <v>6.6271778016597072</v>
      </c>
      <c r="B314" s="52">
        <f ca="1">Simulations!N322</f>
        <v>6.9418662828542557</v>
      </c>
    </row>
    <row r="315" spans="1:2" x14ac:dyDescent="0.25">
      <c r="A315" s="52">
        <f ca="1">Simulations!M323</f>
        <v>6.0639962846941469</v>
      </c>
      <c r="B315" s="52">
        <f ca="1">Simulations!N323</f>
        <v>7.4203716915995273</v>
      </c>
    </row>
    <row r="316" spans="1:2" x14ac:dyDescent="0.25">
      <c r="A316" s="52">
        <f ca="1">Simulations!M324</f>
        <v>6.2718050186261785</v>
      </c>
      <c r="B316" s="52">
        <f ca="1">Simulations!N324</f>
        <v>7.543282549820721</v>
      </c>
    </row>
    <row r="317" spans="1:2" x14ac:dyDescent="0.25">
      <c r="A317" s="52">
        <f ca="1">Simulations!M325</f>
        <v>5.8311552979155312</v>
      </c>
      <c r="B317" s="52">
        <f ca="1">Simulations!N325</f>
        <v>7.0728739597787067</v>
      </c>
    </row>
    <row r="318" spans="1:2" x14ac:dyDescent="0.25">
      <c r="A318" s="52">
        <f ca="1">Simulations!M326</f>
        <v>6.2076195196296453</v>
      </c>
      <c r="B318" s="52">
        <f ca="1">Simulations!N326</f>
        <v>7.6159429190851498</v>
      </c>
    </row>
    <row r="319" spans="1:2" x14ac:dyDescent="0.25">
      <c r="A319" s="52">
        <f ca="1">Simulations!M327</f>
        <v>6.6701781172840935</v>
      </c>
      <c r="B319" s="52">
        <f ca="1">Simulations!N327</f>
        <v>7.6849563273648664</v>
      </c>
    </row>
    <row r="320" spans="1:2" x14ac:dyDescent="0.25">
      <c r="A320" s="52">
        <f ca="1">Simulations!M328</f>
        <v>6.4505576329128536</v>
      </c>
      <c r="B320" s="52">
        <f ca="1">Simulations!N328</f>
        <v>7.72901792112512</v>
      </c>
    </row>
    <row r="321" spans="1:2" x14ac:dyDescent="0.25">
      <c r="A321" s="52">
        <f ca="1">Simulations!M329</f>
        <v>6.345474974113781</v>
      </c>
      <c r="B321" s="52">
        <f ca="1">Simulations!N329</f>
        <v>7.0464852477477073</v>
      </c>
    </row>
    <row r="322" spans="1:2" x14ac:dyDescent="0.25">
      <c r="A322" s="52">
        <f ca="1">Simulations!M330</f>
        <v>6.1605205088205341</v>
      </c>
      <c r="B322" s="52">
        <f ca="1">Simulations!N330</f>
        <v>7.0940846297802347</v>
      </c>
    </row>
    <row r="323" spans="1:2" x14ac:dyDescent="0.25">
      <c r="A323" s="52">
        <f ca="1">Simulations!M331</f>
        <v>6.4520628054933118</v>
      </c>
      <c r="B323" s="52">
        <f ca="1">Simulations!N331</f>
        <v>6.9228423476525753</v>
      </c>
    </row>
    <row r="324" spans="1:2" x14ac:dyDescent="0.25">
      <c r="A324" s="52">
        <f ca="1">Simulations!M332</f>
        <v>6.2753619232951952</v>
      </c>
      <c r="B324" s="52">
        <f ca="1">Simulations!N332</f>
        <v>7.224422470064404</v>
      </c>
    </row>
    <row r="325" spans="1:2" x14ac:dyDescent="0.25">
      <c r="A325" s="52">
        <f ca="1">Simulations!M333</f>
        <v>6.5462033752577664</v>
      </c>
      <c r="B325" s="52">
        <f ca="1">Simulations!N333</f>
        <v>7.85271325676913</v>
      </c>
    </row>
    <row r="326" spans="1:2" x14ac:dyDescent="0.25">
      <c r="A326" s="52">
        <f ca="1">Simulations!M334</f>
        <v>5.9248262849459197</v>
      </c>
      <c r="B326" s="52">
        <f ca="1">Simulations!N334</f>
        <v>7.2537483287542033</v>
      </c>
    </row>
    <row r="327" spans="1:2" x14ac:dyDescent="0.25">
      <c r="A327" s="52">
        <f ca="1">Simulations!M335</f>
        <v>6.3063296575802061</v>
      </c>
      <c r="B327" s="52">
        <f ca="1">Simulations!N335</f>
        <v>7.1883346282108409</v>
      </c>
    </row>
    <row r="328" spans="1:2" x14ac:dyDescent="0.25">
      <c r="A328" s="52">
        <f ca="1">Simulations!M336</f>
        <v>6.5827639181020086</v>
      </c>
      <c r="B328" s="52">
        <f ca="1">Simulations!N336</f>
        <v>7.1169759975956852</v>
      </c>
    </row>
    <row r="329" spans="1:2" x14ac:dyDescent="0.25">
      <c r="A329" s="52">
        <f ca="1">Simulations!M337</f>
        <v>6.7989267129551232</v>
      </c>
      <c r="B329" s="52">
        <f ca="1">Simulations!N337</f>
        <v>7.6072493913231289</v>
      </c>
    </row>
    <row r="330" spans="1:2" x14ac:dyDescent="0.25">
      <c r="A330" s="52">
        <f ca="1">Simulations!M338</f>
        <v>6.6896794937002539</v>
      </c>
      <c r="B330" s="52">
        <f ca="1">Simulations!N338</f>
        <v>7.0513682022802664</v>
      </c>
    </row>
    <row r="331" spans="1:2" x14ac:dyDescent="0.25">
      <c r="A331" s="52">
        <f ca="1">Simulations!M339</f>
        <v>6.8060146480056156</v>
      </c>
      <c r="B331" s="52">
        <f ca="1">Simulations!N339</f>
        <v>6.9368599490775509</v>
      </c>
    </row>
    <row r="332" spans="1:2" x14ac:dyDescent="0.25">
      <c r="A332" s="52">
        <f ca="1">Simulations!M340</f>
        <v>6.4389267597505473</v>
      </c>
      <c r="B332" s="52">
        <f ca="1">Simulations!N340</f>
        <v>7.1076168079286761</v>
      </c>
    </row>
    <row r="333" spans="1:2" x14ac:dyDescent="0.25">
      <c r="A333" s="52">
        <f ca="1">Simulations!M341</f>
        <v>5.8598840541399326</v>
      </c>
      <c r="B333" s="52">
        <f ca="1">Simulations!N341</f>
        <v>7.6348588496606817</v>
      </c>
    </row>
    <row r="334" spans="1:2" x14ac:dyDescent="0.25">
      <c r="A334" s="52">
        <f ca="1">Simulations!M342</f>
        <v>5.9244058010118383</v>
      </c>
      <c r="B334" s="52">
        <f ca="1">Simulations!N342</f>
        <v>7.1746482315518483</v>
      </c>
    </row>
    <row r="335" spans="1:2" x14ac:dyDescent="0.25">
      <c r="A335" s="52">
        <f ca="1">Simulations!M343</f>
        <v>6.6838117118330658</v>
      </c>
      <c r="B335" s="52">
        <f ca="1">Simulations!N343</f>
        <v>7.6274110287823014</v>
      </c>
    </row>
    <row r="336" spans="1:2" x14ac:dyDescent="0.25">
      <c r="A336" s="52">
        <f ca="1">Simulations!M344</f>
        <v>6.0568346678373119</v>
      </c>
      <c r="B336" s="52">
        <f ca="1">Simulations!N344</f>
        <v>7.4280121795518559</v>
      </c>
    </row>
    <row r="337" spans="1:2" x14ac:dyDescent="0.25">
      <c r="A337" s="52">
        <f ca="1">Simulations!M345</f>
        <v>6.2153365199384751</v>
      </c>
      <c r="B337" s="52">
        <f ca="1">Simulations!N345</f>
        <v>7.0659834274802238</v>
      </c>
    </row>
    <row r="338" spans="1:2" x14ac:dyDescent="0.25">
      <c r="A338" s="52">
        <f ca="1">Simulations!M346</f>
        <v>6.1785896001839085</v>
      </c>
      <c r="B338" s="52">
        <f ca="1">Simulations!N346</f>
        <v>6.912291780330218</v>
      </c>
    </row>
    <row r="339" spans="1:2" x14ac:dyDescent="0.25">
      <c r="A339" s="52">
        <f ca="1">Simulations!M347</f>
        <v>6.6567426966569725</v>
      </c>
      <c r="B339" s="52">
        <f ca="1">Simulations!N347</f>
        <v>7.4694181508562814</v>
      </c>
    </row>
    <row r="340" spans="1:2" x14ac:dyDescent="0.25">
      <c r="A340" s="52">
        <f ca="1">Simulations!M348</f>
        <v>6.6652528456385642</v>
      </c>
      <c r="B340" s="52">
        <f ca="1">Simulations!N348</f>
        <v>7.3960135729907757</v>
      </c>
    </row>
    <row r="341" spans="1:2" x14ac:dyDescent="0.25">
      <c r="A341" s="52">
        <f ca="1">Simulations!M349</f>
        <v>6.6685778532609952</v>
      </c>
      <c r="B341" s="52">
        <f ca="1">Simulations!N349</f>
        <v>6.9605179490813649</v>
      </c>
    </row>
    <row r="342" spans="1:2" x14ac:dyDescent="0.25">
      <c r="A342" s="52">
        <f ca="1">Simulations!M350</f>
        <v>5.9028252667318108</v>
      </c>
      <c r="B342" s="52">
        <f ca="1">Simulations!N350</f>
        <v>6.9272615476355401</v>
      </c>
    </row>
    <row r="343" spans="1:2" x14ac:dyDescent="0.25">
      <c r="A343" s="52">
        <f ca="1">Simulations!M351</f>
        <v>5.9589692895428072</v>
      </c>
      <c r="B343" s="52">
        <f ca="1">Simulations!N351</f>
        <v>7.173156387039719</v>
      </c>
    </row>
    <row r="344" spans="1:2" x14ac:dyDescent="0.25">
      <c r="A344" s="52">
        <f ca="1">Simulations!M352</f>
        <v>6.5894117641740948</v>
      </c>
      <c r="B344" s="52">
        <f ca="1">Simulations!N352</f>
        <v>7.8865311200955803</v>
      </c>
    </row>
    <row r="345" spans="1:2" x14ac:dyDescent="0.25">
      <c r="A345" s="52">
        <f ca="1">Simulations!M353</f>
        <v>6.4947313624404561</v>
      </c>
      <c r="B345" s="52">
        <f ca="1">Simulations!N353</f>
        <v>7.3571355014711672</v>
      </c>
    </row>
    <row r="346" spans="1:2" x14ac:dyDescent="0.25">
      <c r="A346" s="52">
        <f ca="1">Simulations!M354</f>
        <v>5.9944669968038076</v>
      </c>
      <c r="B346" s="52">
        <f ca="1">Simulations!N354</f>
        <v>7.2996298961705541</v>
      </c>
    </row>
    <row r="347" spans="1:2" x14ac:dyDescent="0.25">
      <c r="A347" s="52">
        <f ca="1">Simulations!M355</f>
        <v>6.008979484091828</v>
      </c>
      <c r="B347" s="52">
        <f ca="1">Simulations!N355</f>
        <v>7.1983712134689437</v>
      </c>
    </row>
    <row r="348" spans="1:2" x14ac:dyDescent="0.25">
      <c r="A348" s="52">
        <f ca="1">Simulations!M356</f>
        <v>6.8108361699227338</v>
      </c>
      <c r="B348" s="52">
        <f ca="1">Simulations!N356</f>
        <v>6.9286647026846948</v>
      </c>
    </row>
    <row r="349" spans="1:2" x14ac:dyDescent="0.25">
      <c r="A349" s="52">
        <f ca="1">Simulations!M357</f>
        <v>6.8346874531498862</v>
      </c>
      <c r="B349" s="52">
        <f ca="1">Simulations!N357</f>
        <v>7.3401088062269588</v>
      </c>
    </row>
    <row r="350" spans="1:2" x14ac:dyDescent="0.25">
      <c r="A350" s="52">
        <f ca="1">Simulations!M358</f>
        <v>6.4580575837525664</v>
      </c>
      <c r="B350" s="52">
        <f ca="1">Simulations!N358</f>
        <v>6.9760731794083872</v>
      </c>
    </row>
    <row r="351" spans="1:2" x14ac:dyDescent="0.25">
      <c r="A351" s="52">
        <f ca="1">Simulations!M359</f>
        <v>6.3291591520864694</v>
      </c>
      <c r="B351" s="52">
        <f ca="1">Simulations!N359</f>
        <v>7.3719410970021295</v>
      </c>
    </row>
    <row r="352" spans="1:2" x14ac:dyDescent="0.25">
      <c r="A352" s="52">
        <f ca="1">Simulations!M360</f>
        <v>6.3688345586130026</v>
      </c>
      <c r="B352" s="52">
        <f ca="1">Simulations!N360</f>
        <v>7.2369003973357664</v>
      </c>
    </row>
    <row r="353" spans="1:2" x14ac:dyDescent="0.25">
      <c r="A353" s="52">
        <f ca="1">Simulations!M361</f>
        <v>6.8411935102463195</v>
      </c>
      <c r="B353" s="52">
        <f ca="1">Simulations!N361</f>
        <v>6.9228875001295229</v>
      </c>
    </row>
    <row r="354" spans="1:2" x14ac:dyDescent="0.25">
      <c r="A354" s="52">
        <f ca="1">Simulations!M362</f>
        <v>6.3680915235873101</v>
      </c>
      <c r="B354" s="52">
        <f ca="1">Simulations!N362</f>
        <v>6.9433742815524688</v>
      </c>
    </row>
    <row r="355" spans="1:2" x14ac:dyDescent="0.25">
      <c r="A355" s="52">
        <f ca="1">Simulations!M363</f>
        <v>6.8119176822668051</v>
      </c>
      <c r="B355" s="52">
        <f ca="1">Simulations!N363</f>
        <v>7.2712625248484928</v>
      </c>
    </row>
    <row r="356" spans="1:2" x14ac:dyDescent="0.25">
      <c r="A356" s="52">
        <f ca="1">Simulations!M364</f>
        <v>6.583949432008338</v>
      </c>
      <c r="B356" s="52">
        <f ca="1">Simulations!N364</f>
        <v>7.326013434627531</v>
      </c>
    </row>
    <row r="357" spans="1:2" x14ac:dyDescent="0.25">
      <c r="A357" s="52">
        <f ca="1">Simulations!M365</f>
        <v>6.6512276983170224</v>
      </c>
      <c r="B357" s="52">
        <f ca="1">Simulations!N365</f>
        <v>7.693072046748096</v>
      </c>
    </row>
    <row r="358" spans="1:2" x14ac:dyDescent="0.25">
      <c r="A358" s="52">
        <f ca="1">Simulations!M366</f>
        <v>6.8126250697686688</v>
      </c>
      <c r="B358" s="52">
        <f ca="1">Simulations!N366</f>
        <v>7.6898925154957247</v>
      </c>
    </row>
    <row r="359" spans="1:2" x14ac:dyDescent="0.25">
      <c r="A359" s="52">
        <f ca="1">Simulations!M367</f>
        <v>6.3848126829155198</v>
      </c>
      <c r="B359" s="52">
        <f ca="1">Simulations!N367</f>
        <v>6.9665655716708175</v>
      </c>
    </row>
    <row r="360" spans="1:2" x14ac:dyDescent="0.25">
      <c r="A360" s="52">
        <f ca="1">Simulations!M368</f>
        <v>6.6029473137613568</v>
      </c>
      <c r="B360" s="52">
        <f ca="1">Simulations!N368</f>
        <v>7.0493792210449513</v>
      </c>
    </row>
    <row r="361" spans="1:2" x14ac:dyDescent="0.25">
      <c r="A361" s="52">
        <f ca="1">Simulations!M369</f>
        <v>5.977538857094026</v>
      </c>
      <c r="B361" s="52">
        <f ca="1">Simulations!N369</f>
        <v>7.7314905284748896</v>
      </c>
    </row>
    <row r="362" spans="1:2" x14ac:dyDescent="0.25">
      <c r="A362" s="52">
        <f ca="1">Simulations!M370</f>
        <v>6.5559860376472505</v>
      </c>
      <c r="B362" s="52">
        <f ca="1">Simulations!N370</f>
        <v>6.9172828526178662</v>
      </c>
    </row>
    <row r="363" spans="1:2" x14ac:dyDescent="0.25">
      <c r="A363" s="52">
        <f ca="1">Simulations!M371</f>
        <v>6.7197908897713496</v>
      </c>
      <c r="B363" s="52">
        <f ca="1">Simulations!N371</f>
        <v>7.8292577261892795</v>
      </c>
    </row>
    <row r="364" spans="1:2" x14ac:dyDescent="0.25">
      <c r="A364" s="52">
        <f ca="1">Simulations!M372</f>
        <v>6.7721552601023376</v>
      </c>
      <c r="B364" s="52">
        <f ca="1">Simulations!N372</f>
        <v>7.0657812749280158</v>
      </c>
    </row>
    <row r="365" spans="1:2" x14ac:dyDescent="0.25">
      <c r="A365" s="52">
        <f ca="1">Simulations!M373</f>
        <v>5.8626715250913444</v>
      </c>
      <c r="B365" s="52">
        <f ca="1">Simulations!N373</f>
        <v>7.304830412238422</v>
      </c>
    </row>
    <row r="366" spans="1:2" x14ac:dyDescent="0.25">
      <c r="A366" s="52">
        <f ca="1">Simulations!M374</f>
        <v>6.5219559388202546</v>
      </c>
      <c r="B366" s="52">
        <f ca="1">Simulations!N374</f>
        <v>7.0356864818844462</v>
      </c>
    </row>
    <row r="367" spans="1:2" x14ac:dyDescent="0.25">
      <c r="A367" s="52">
        <f ca="1">Simulations!M375</f>
        <v>6.3654070802337799</v>
      </c>
      <c r="B367" s="52">
        <f ca="1">Simulations!N375</f>
        <v>7.1771442881441772</v>
      </c>
    </row>
    <row r="368" spans="1:2" x14ac:dyDescent="0.25">
      <c r="A368" s="52">
        <f ca="1">Simulations!M376</f>
        <v>6.3219813297141343</v>
      </c>
      <c r="B368" s="52">
        <f ca="1">Simulations!N376</f>
        <v>6.9349151614651614</v>
      </c>
    </row>
    <row r="369" spans="1:2" x14ac:dyDescent="0.25">
      <c r="A369" s="52">
        <f ca="1">Simulations!M377</f>
        <v>5.8275329630613584</v>
      </c>
      <c r="B369" s="52">
        <f ca="1">Simulations!N377</f>
        <v>7.1928262390957283</v>
      </c>
    </row>
    <row r="370" spans="1:2" x14ac:dyDescent="0.25">
      <c r="A370" s="52">
        <f ca="1">Simulations!M378</f>
        <v>6.7644495611610305</v>
      </c>
      <c r="B370" s="52">
        <f ca="1">Simulations!N378</f>
        <v>6.9086586821194684</v>
      </c>
    </row>
    <row r="371" spans="1:2" x14ac:dyDescent="0.25">
      <c r="A371" s="52">
        <f ca="1">Simulations!M379</f>
        <v>6.5656013835633384</v>
      </c>
      <c r="B371" s="52">
        <f ca="1">Simulations!N379</f>
        <v>7.9078478894967486</v>
      </c>
    </row>
    <row r="372" spans="1:2" x14ac:dyDescent="0.25">
      <c r="A372" s="52">
        <f ca="1">Simulations!M380</f>
        <v>6.234943179193678</v>
      </c>
      <c r="B372" s="52">
        <f ca="1">Simulations!N380</f>
        <v>6.9774123183839478</v>
      </c>
    </row>
    <row r="373" spans="1:2" x14ac:dyDescent="0.25">
      <c r="A373" s="52">
        <f ca="1">Simulations!M381</f>
        <v>6.5641529763735331</v>
      </c>
      <c r="B373" s="52">
        <f ca="1">Simulations!N381</f>
        <v>7.0889632535388962</v>
      </c>
    </row>
    <row r="374" spans="1:2" x14ac:dyDescent="0.25">
      <c r="A374" s="52">
        <f ca="1">Simulations!M382</f>
        <v>6.4213658282758939</v>
      </c>
      <c r="B374" s="52">
        <f ca="1">Simulations!N382</f>
        <v>7.5102785296367944</v>
      </c>
    </row>
    <row r="375" spans="1:2" x14ac:dyDescent="0.25">
      <c r="A375" s="52">
        <f ca="1">Simulations!M383</f>
        <v>6.560779031362137</v>
      </c>
      <c r="B375" s="52">
        <f ca="1">Simulations!N383</f>
        <v>7.3807624829338172</v>
      </c>
    </row>
    <row r="376" spans="1:2" x14ac:dyDescent="0.25">
      <c r="A376" s="52">
        <f ca="1">Simulations!M384</f>
        <v>6.6801580780562224</v>
      </c>
      <c r="B376" s="52">
        <f ca="1">Simulations!N384</f>
        <v>7.1896564513314196</v>
      </c>
    </row>
    <row r="377" spans="1:2" x14ac:dyDescent="0.25">
      <c r="A377" s="52">
        <f ca="1">Simulations!M385</f>
        <v>6.4276406527096919</v>
      </c>
      <c r="B377" s="52">
        <f ca="1">Simulations!N385</f>
        <v>7.1438173374140437</v>
      </c>
    </row>
    <row r="378" spans="1:2" x14ac:dyDescent="0.25">
      <c r="A378" s="52">
        <f ca="1">Simulations!M386</f>
        <v>6.5549430297626206</v>
      </c>
      <c r="B378" s="52">
        <f ca="1">Simulations!N386</f>
        <v>7.1089357193085343</v>
      </c>
    </row>
    <row r="379" spans="1:2" x14ac:dyDescent="0.25">
      <c r="A379" s="52">
        <f ca="1">Simulations!M387</f>
        <v>5.6082301731623847</v>
      </c>
      <c r="B379" s="52">
        <f ca="1">Simulations!N387</f>
        <v>6.9832788113036592</v>
      </c>
    </row>
    <row r="380" spans="1:2" x14ac:dyDescent="0.25">
      <c r="A380" s="52">
        <f ca="1">Simulations!M388</f>
        <v>6.5403997343806521</v>
      </c>
      <c r="B380" s="52">
        <f ca="1">Simulations!N388</f>
        <v>7.0349740562767833</v>
      </c>
    </row>
    <row r="381" spans="1:2" x14ac:dyDescent="0.25">
      <c r="A381" s="52">
        <f ca="1">Simulations!M389</f>
        <v>5.8022021154522641</v>
      </c>
      <c r="B381" s="52">
        <f ca="1">Simulations!N389</f>
        <v>7.8282872633184803</v>
      </c>
    </row>
    <row r="382" spans="1:2" x14ac:dyDescent="0.25">
      <c r="A382" s="52">
        <f ca="1">Simulations!M390</f>
        <v>6.6652704636360927</v>
      </c>
      <c r="B382" s="52">
        <f ca="1">Simulations!N390</f>
        <v>7.6711230145640172</v>
      </c>
    </row>
    <row r="383" spans="1:2" x14ac:dyDescent="0.25">
      <c r="A383" s="52">
        <f ca="1">Simulations!M391</f>
        <v>6.2922792673760553</v>
      </c>
      <c r="B383" s="52">
        <f ca="1">Simulations!N391</f>
        <v>7.0691876398979012</v>
      </c>
    </row>
    <row r="384" spans="1:2" x14ac:dyDescent="0.25">
      <c r="A384" s="52">
        <f ca="1">Simulations!M392</f>
        <v>6.8077780779914061</v>
      </c>
      <c r="B384" s="52">
        <f ca="1">Simulations!N392</f>
        <v>7.6469380883474889</v>
      </c>
    </row>
    <row r="385" spans="1:2" x14ac:dyDescent="0.25">
      <c r="A385" s="52">
        <f ca="1">Simulations!M393</f>
        <v>6.0087766714200477</v>
      </c>
      <c r="B385" s="52">
        <f ca="1">Simulations!N393</f>
        <v>7.0601793093212155</v>
      </c>
    </row>
    <row r="386" spans="1:2" x14ac:dyDescent="0.25">
      <c r="A386" s="52">
        <f ca="1">Simulations!M394</f>
        <v>6.3098702014214432</v>
      </c>
      <c r="B386" s="52">
        <f ca="1">Simulations!N394</f>
        <v>7.3212716147934396</v>
      </c>
    </row>
    <row r="387" spans="1:2" x14ac:dyDescent="0.25">
      <c r="A387" s="52">
        <f ca="1">Simulations!M395</f>
        <v>6.1572360433650211</v>
      </c>
      <c r="B387" s="52">
        <f ca="1">Simulations!N395</f>
        <v>7.0888948821158575</v>
      </c>
    </row>
    <row r="388" spans="1:2" x14ac:dyDescent="0.25">
      <c r="A388" s="52">
        <f ca="1">Simulations!M396</f>
        <v>6.403072905383639</v>
      </c>
      <c r="B388" s="52">
        <f ca="1">Simulations!N396</f>
        <v>8.4691523845491634</v>
      </c>
    </row>
    <row r="389" spans="1:2" x14ac:dyDescent="0.25">
      <c r="A389" s="52">
        <f ca="1">Simulations!M397</f>
        <v>6.8961908351304873</v>
      </c>
      <c r="B389" s="52">
        <f ca="1">Simulations!N397</f>
        <v>7.8808129009705832</v>
      </c>
    </row>
    <row r="390" spans="1:2" x14ac:dyDescent="0.25">
      <c r="A390" s="52">
        <f ca="1">Simulations!M398</f>
        <v>6.8510773830172083</v>
      </c>
      <c r="B390" s="52">
        <f ca="1">Simulations!N398</f>
        <v>7.9336747269505548</v>
      </c>
    </row>
    <row r="391" spans="1:2" x14ac:dyDescent="0.25">
      <c r="A391" s="52">
        <f ca="1">Simulations!M399</f>
        <v>6.4606219853852007</v>
      </c>
      <c r="B391" s="52">
        <f ca="1">Simulations!N399</f>
        <v>7.2578808421067746</v>
      </c>
    </row>
    <row r="392" spans="1:2" x14ac:dyDescent="0.25">
      <c r="A392" s="52">
        <f ca="1">Simulations!M400</f>
        <v>5.5701617607152212</v>
      </c>
      <c r="B392" s="52">
        <f ca="1">Simulations!N400</f>
        <v>6.9294455312822736</v>
      </c>
    </row>
    <row r="393" spans="1:2" x14ac:dyDescent="0.25">
      <c r="A393" s="52">
        <f ca="1">Simulations!M401</f>
        <v>6.837061585356123</v>
      </c>
      <c r="B393" s="52">
        <f ca="1">Simulations!N401</f>
        <v>7.2236819647196011</v>
      </c>
    </row>
    <row r="394" spans="1:2" x14ac:dyDescent="0.25">
      <c r="A394" s="52">
        <f ca="1">Simulations!M402</f>
        <v>6.8030529562882016</v>
      </c>
      <c r="B394" s="52">
        <f ca="1">Simulations!N402</f>
        <v>7.9814003711301282</v>
      </c>
    </row>
    <row r="395" spans="1:2" x14ac:dyDescent="0.25">
      <c r="A395" s="52">
        <f ca="1">Simulations!M403</f>
        <v>5.4803128803077614</v>
      </c>
      <c r="B395" s="52">
        <f ca="1">Simulations!N403</f>
        <v>7.6376116095890252</v>
      </c>
    </row>
    <row r="396" spans="1:2" x14ac:dyDescent="0.25">
      <c r="A396" s="52">
        <f ca="1">Simulations!M404</f>
        <v>6.5614048576754636</v>
      </c>
      <c r="B396" s="52">
        <f ca="1">Simulations!N404</f>
        <v>7.1840738114988651</v>
      </c>
    </row>
    <row r="397" spans="1:2" x14ac:dyDescent="0.25">
      <c r="A397" s="52">
        <f ca="1">Simulations!M405</f>
        <v>6.7879441337162749</v>
      </c>
      <c r="B397" s="52">
        <f ca="1">Simulations!N405</f>
        <v>7.0412825006454822</v>
      </c>
    </row>
    <row r="398" spans="1:2" x14ac:dyDescent="0.25">
      <c r="A398" s="52">
        <f ca="1">Simulations!M406</f>
        <v>6.6713619630231475</v>
      </c>
      <c r="B398" s="52">
        <f ca="1">Simulations!N406</f>
        <v>8.2530809309009658</v>
      </c>
    </row>
    <row r="399" spans="1:2" x14ac:dyDescent="0.25">
      <c r="A399" s="52">
        <f ca="1">Simulations!M407</f>
        <v>6.4814907726889972</v>
      </c>
      <c r="B399" s="52">
        <f ca="1">Simulations!N407</f>
        <v>7.3055252760739782</v>
      </c>
    </row>
    <row r="400" spans="1:2" x14ac:dyDescent="0.25">
      <c r="A400" s="52">
        <f ca="1">Simulations!M408</f>
        <v>6.6214475219753339</v>
      </c>
      <c r="B400" s="52">
        <f ca="1">Simulations!N408</f>
        <v>8.2458686267261552</v>
      </c>
    </row>
    <row r="401" spans="1:2" x14ac:dyDescent="0.25">
      <c r="A401" s="52">
        <f ca="1">Simulations!M409</f>
        <v>6.2713562632247752</v>
      </c>
      <c r="B401" s="52">
        <f ca="1">Simulations!N409</f>
        <v>7.0020883386287958</v>
      </c>
    </row>
    <row r="402" spans="1:2" x14ac:dyDescent="0.25">
      <c r="A402" s="52">
        <f ca="1">Simulations!M410</f>
        <v>6.583193582186416</v>
      </c>
      <c r="B402" s="52">
        <f ca="1">Simulations!N410</f>
        <v>7.6862663908995277</v>
      </c>
    </row>
    <row r="403" spans="1:2" x14ac:dyDescent="0.25">
      <c r="A403" s="52">
        <f ca="1">Simulations!M411</f>
        <v>6.5189723119927834</v>
      </c>
      <c r="B403" s="52">
        <f ca="1">Simulations!N411</f>
        <v>7.0959270013094526</v>
      </c>
    </row>
    <row r="404" spans="1:2" x14ac:dyDescent="0.25">
      <c r="A404" s="52">
        <f ca="1">Simulations!M412</f>
        <v>6.4867850341333524</v>
      </c>
      <c r="B404" s="52">
        <f ca="1">Simulations!N412</f>
        <v>7.4097197806101551</v>
      </c>
    </row>
    <row r="405" spans="1:2" x14ac:dyDescent="0.25">
      <c r="A405" s="52">
        <f ca="1">Simulations!M413</f>
        <v>6.7539688634297503</v>
      </c>
      <c r="B405" s="52">
        <f ca="1">Simulations!N413</f>
        <v>7.6610149272533308</v>
      </c>
    </row>
    <row r="406" spans="1:2" x14ac:dyDescent="0.25">
      <c r="A406" s="52">
        <f ca="1">Simulations!M414</f>
        <v>6.4549195693894017</v>
      </c>
      <c r="B406" s="52">
        <f ca="1">Simulations!N414</f>
        <v>7.1864751967959961</v>
      </c>
    </row>
    <row r="407" spans="1:2" x14ac:dyDescent="0.25">
      <c r="A407" s="52">
        <f ca="1">Simulations!M415</f>
        <v>6.6550868004281645</v>
      </c>
      <c r="B407" s="52">
        <f ca="1">Simulations!N415</f>
        <v>7.1971002568698186</v>
      </c>
    </row>
    <row r="408" spans="1:2" x14ac:dyDescent="0.25">
      <c r="A408" s="52">
        <f ca="1">Simulations!M416</f>
        <v>6.5771970456279529</v>
      </c>
      <c r="B408" s="52">
        <f ca="1">Simulations!N416</f>
        <v>7.3395178724846577</v>
      </c>
    </row>
    <row r="409" spans="1:2" x14ac:dyDescent="0.25">
      <c r="A409" s="52">
        <f ca="1">Simulations!M417</f>
        <v>6.8227184630133539</v>
      </c>
      <c r="B409" s="52">
        <f ca="1">Simulations!N417</f>
        <v>7.3943908927612219</v>
      </c>
    </row>
    <row r="410" spans="1:2" x14ac:dyDescent="0.25">
      <c r="A410" s="52">
        <f ca="1">Simulations!M418</f>
        <v>5.9885717521497686</v>
      </c>
      <c r="B410" s="52">
        <f ca="1">Simulations!N418</f>
        <v>7.2136497688883319</v>
      </c>
    </row>
    <row r="411" spans="1:2" x14ac:dyDescent="0.25">
      <c r="A411" s="52">
        <f ca="1">Simulations!M419</f>
        <v>5.771838978253685</v>
      </c>
      <c r="B411" s="52">
        <f ca="1">Simulations!N419</f>
        <v>7.6328298306399276</v>
      </c>
    </row>
    <row r="412" spans="1:2" x14ac:dyDescent="0.25">
      <c r="A412" s="52">
        <f ca="1">Simulations!M420</f>
        <v>6.1440025839094492</v>
      </c>
      <c r="B412" s="52">
        <f ca="1">Simulations!N420</f>
        <v>7.0524597633039789</v>
      </c>
    </row>
    <row r="413" spans="1:2" x14ac:dyDescent="0.25">
      <c r="A413" s="52">
        <f ca="1">Simulations!M421</f>
        <v>6.4057025607507594</v>
      </c>
      <c r="B413" s="52">
        <f ca="1">Simulations!N421</f>
        <v>7.7785326545034899</v>
      </c>
    </row>
    <row r="414" spans="1:2" x14ac:dyDescent="0.25">
      <c r="A414" s="52">
        <f ca="1">Simulations!M422</f>
        <v>6.8939907982802673</v>
      </c>
      <c r="B414" s="52">
        <f ca="1">Simulations!N422</f>
        <v>7.0470921893841529</v>
      </c>
    </row>
    <row r="415" spans="1:2" x14ac:dyDescent="0.25">
      <c r="A415" s="52">
        <f ca="1">Simulations!M423</f>
        <v>5.7222977912517496</v>
      </c>
      <c r="B415" s="52">
        <f ca="1">Simulations!N423</f>
        <v>7.0759009071465968</v>
      </c>
    </row>
    <row r="416" spans="1:2" x14ac:dyDescent="0.25">
      <c r="A416" s="52">
        <f ca="1">Simulations!M424</f>
        <v>5.9610494787041901</v>
      </c>
      <c r="B416" s="52">
        <f ca="1">Simulations!N424</f>
        <v>7.3588980961380708</v>
      </c>
    </row>
    <row r="417" spans="1:2" x14ac:dyDescent="0.25">
      <c r="A417" s="52">
        <f ca="1">Simulations!M425</f>
        <v>5.9656647157020934</v>
      </c>
      <c r="B417" s="52">
        <f ca="1">Simulations!N425</f>
        <v>7.5559373571077311</v>
      </c>
    </row>
    <row r="418" spans="1:2" x14ac:dyDescent="0.25">
      <c r="A418" s="52">
        <f ca="1">Simulations!M426</f>
        <v>6.4197369601401659</v>
      </c>
      <c r="B418" s="52">
        <f ca="1">Simulations!N426</f>
        <v>8.4815908720212345</v>
      </c>
    </row>
    <row r="419" spans="1:2" x14ac:dyDescent="0.25">
      <c r="A419" s="52">
        <f ca="1">Simulations!M427</f>
        <v>6.5061104399859486</v>
      </c>
      <c r="B419" s="52">
        <f ca="1">Simulations!N427</f>
        <v>7.9824272686889959</v>
      </c>
    </row>
    <row r="420" spans="1:2" x14ac:dyDescent="0.25">
      <c r="A420" s="52">
        <f ca="1">Simulations!M428</f>
        <v>6.6425348145251402</v>
      </c>
      <c r="B420" s="52">
        <f ca="1">Simulations!N428</f>
        <v>6.9761937772150757</v>
      </c>
    </row>
    <row r="421" spans="1:2" x14ac:dyDescent="0.25">
      <c r="A421" s="52">
        <f ca="1">Simulations!M429</f>
        <v>5.6487929623697548</v>
      </c>
      <c r="B421" s="52">
        <f ca="1">Simulations!N429</f>
        <v>7.069736155665665</v>
      </c>
    </row>
    <row r="422" spans="1:2" x14ac:dyDescent="0.25">
      <c r="A422" s="52">
        <f ca="1">Simulations!M430</f>
        <v>5.5596155923008839</v>
      </c>
      <c r="B422" s="52">
        <f ca="1">Simulations!N430</f>
        <v>8.1117398246962846</v>
      </c>
    </row>
    <row r="423" spans="1:2" x14ac:dyDescent="0.25">
      <c r="A423" s="52">
        <f ca="1">Simulations!M431</f>
        <v>6.4283857806587186</v>
      </c>
      <c r="B423" s="52">
        <f ca="1">Simulations!N431</f>
        <v>7.3302604412645813</v>
      </c>
    </row>
    <row r="424" spans="1:2" x14ac:dyDescent="0.25">
      <c r="A424" s="52">
        <f ca="1">Simulations!M432</f>
        <v>5.9083763456723819</v>
      </c>
      <c r="B424" s="52">
        <f ca="1">Simulations!N432</f>
        <v>7.2792577332210211</v>
      </c>
    </row>
    <row r="425" spans="1:2" x14ac:dyDescent="0.25">
      <c r="A425" s="52">
        <f ca="1">Simulations!M433</f>
        <v>6.3647398401423745</v>
      </c>
      <c r="B425" s="52">
        <f ca="1">Simulations!N433</f>
        <v>7.773728513075806</v>
      </c>
    </row>
    <row r="426" spans="1:2" x14ac:dyDescent="0.25">
      <c r="A426" s="52">
        <f ca="1">Simulations!M434</f>
        <v>6.7459707728841076</v>
      </c>
      <c r="B426" s="52">
        <f ca="1">Simulations!N434</f>
        <v>7.4432700887191681</v>
      </c>
    </row>
    <row r="427" spans="1:2" x14ac:dyDescent="0.25">
      <c r="A427" s="52">
        <f ca="1">Simulations!M435</f>
        <v>5.9775946286549635</v>
      </c>
      <c r="B427" s="52">
        <f ca="1">Simulations!N435</f>
        <v>7.5142908107358855</v>
      </c>
    </row>
    <row r="428" spans="1:2" x14ac:dyDescent="0.25">
      <c r="A428" s="52">
        <f ca="1">Simulations!M436</f>
        <v>6.5989612250062697</v>
      </c>
      <c r="B428" s="52">
        <f ca="1">Simulations!N436</f>
        <v>7.1195498921790605</v>
      </c>
    </row>
    <row r="429" spans="1:2" x14ac:dyDescent="0.25">
      <c r="A429" s="52">
        <f ca="1">Simulations!M437</f>
        <v>6.8790218894427539</v>
      </c>
      <c r="B429" s="52">
        <f ca="1">Simulations!N437</f>
        <v>7.2072593227500361</v>
      </c>
    </row>
    <row r="430" spans="1:2" x14ac:dyDescent="0.25">
      <c r="A430" s="52">
        <f ca="1">Simulations!M438</f>
        <v>6.2848738327116793</v>
      </c>
      <c r="B430" s="52">
        <f ca="1">Simulations!N438</f>
        <v>7.5371305452841781</v>
      </c>
    </row>
    <row r="431" spans="1:2" x14ac:dyDescent="0.25">
      <c r="A431" s="52">
        <f ca="1">Simulations!M439</f>
        <v>6.7781136407408837</v>
      </c>
      <c r="B431" s="52">
        <f ca="1">Simulations!N439</f>
        <v>7.2819586343267311</v>
      </c>
    </row>
    <row r="432" spans="1:2" x14ac:dyDescent="0.25">
      <c r="A432" s="52">
        <f ca="1">Simulations!M440</f>
        <v>6.5732647543938336</v>
      </c>
      <c r="B432" s="52">
        <f ca="1">Simulations!N440</f>
        <v>7.1062694148209777</v>
      </c>
    </row>
    <row r="433" spans="1:2" x14ac:dyDescent="0.25">
      <c r="A433" s="52">
        <f ca="1">Simulations!M441</f>
        <v>6.4461460929151642</v>
      </c>
      <c r="B433" s="52">
        <f ca="1">Simulations!N441</f>
        <v>7.02646983944972</v>
      </c>
    </row>
    <row r="434" spans="1:2" x14ac:dyDescent="0.25">
      <c r="A434" s="52">
        <f ca="1">Simulations!M442</f>
        <v>6.6170346043313275</v>
      </c>
      <c r="B434" s="52">
        <f ca="1">Simulations!N442</f>
        <v>7.340114252020749</v>
      </c>
    </row>
    <row r="435" spans="1:2" x14ac:dyDescent="0.25">
      <c r="A435" s="52">
        <f ca="1">Simulations!M443</f>
        <v>5.9483984116282063</v>
      </c>
      <c r="B435" s="52">
        <f ca="1">Simulations!N443</f>
        <v>8.2103493476597222</v>
      </c>
    </row>
    <row r="436" spans="1:2" x14ac:dyDescent="0.25">
      <c r="A436" s="52">
        <f ca="1">Simulations!M444</f>
        <v>6.8443579287830234</v>
      </c>
      <c r="B436" s="52">
        <f ca="1">Simulations!N444</f>
        <v>7.202356359113903</v>
      </c>
    </row>
    <row r="437" spans="1:2" x14ac:dyDescent="0.25">
      <c r="A437" s="52">
        <f ca="1">Simulations!M445</f>
        <v>6.3177276678542293</v>
      </c>
      <c r="B437" s="52">
        <f ca="1">Simulations!N445</f>
        <v>6.9868004222646549</v>
      </c>
    </row>
    <row r="438" spans="1:2" x14ac:dyDescent="0.25">
      <c r="A438" s="52">
        <f ca="1">Simulations!M446</f>
        <v>6.3575665035081244</v>
      </c>
      <c r="B438" s="52">
        <f ca="1">Simulations!N446</f>
        <v>7.5191010181324494</v>
      </c>
    </row>
    <row r="439" spans="1:2" x14ac:dyDescent="0.25">
      <c r="A439" s="52">
        <f ca="1">Simulations!M447</f>
        <v>6.5513340971870582</v>
      </c>
      <c r="B439" s="52">
        <f ca="1">Simulations!N447</f>
        <v>9.3290962281258416</v>
      </c>
    </row>
    <row r="440" spans="1:2" x14ac:dyDescent="0.25">
      <c r="A440" s="52">
        <f ca="1">Simulations!M448</f>
        <v>6.7097544696795195</v>
      </c>
      <c r="B440" s="52">
        <f ca="1">Simulations!N448</f>
        <v>6.9753938827719049</v>
      </c>
    </row>
    <row r="441" spans="1:2" x14ac:dyDescent="0.25">
      <c r="A441" s="52">
        <f ca="1">Simulations!M449</f>
        <v>6.5274331997344657</v>
      </c>
      <c r="B441" s="52">
        <f ca="1">Simulations!N449</f>
        <v>6.9269933482786747</v>
      </c>
    </row>
    <row r="442" spans="1:2" x14ac:dyDescent="0.25">
      <c r="A442" s="52">
        <f ca="1">Simulations!M450</f>
        <v>6.4942929854521019</v>
      </c>
      <c r="B442" s="52">
        <f ca="1">Simulations!N450</f>
        <v>7.5493811611625068</v>
      </c>
    </row>
    <row r="443" spans="1:2" x14ac:dyDescent="0.25">
      <c r="A443" s="52">
        <f ca="1">Simulations!M451</f>
        <v>6.2461336581455811</v>
      </c>
      <c r="B443" s="52">
        <f ca="1">Simulations!N451</f>
        <v>7.1585809694494813</v>
      </c>
    </row>
    <row r="444" spans="1:2" x14ac:dyDescent="0.25">
      <c r="A444" s="52">
        <f ca="1">Simulations!M452</f>
        <v>6.8973520656862028</v>
      </c>
      <c r="B444" s="52">
        <f ca="1">Simulations!N452</f>
        <v>8.0071588675409515</v>
      </c>
    </row>
    <row r="445" spans="1:2" x14ac:dyDescent="0.25">
      <c r="A445" s="52">
        <f ca="1">Simulations!M453</f>
        <v>6.7593013152344517</v>
      </c>
      <c r="B445" s="52">
        <f ca="1">Simulations!N453</f>
        <v>6.9940374862329993</v>
      </c>
    </row>
    <row r="446" spans="1:2" x14ac:dyDescent="0.25">
      <c r="A446" s="52">
        <f ca="1">Simulations!M454</f>
        <v>6.3254445121124823</v>
      </c>
      <c r="B446" s="52">
        <f ca="1">Simulations!N454</f>
        <v>8.2178103799933542</v>
      </c>
    </row>
    <row r="447" spans="1:2" x14ac:dyDescent="0.25">
      <c r="A447" s="52">
        <f ca="1">Simulations!M455</f>
        <v>6.4439459008649029</v>
      </c>
      <c r="B447" s="52">
        <f ca="1">Simulations!N455</f>
        <v>7.3033650165446211</v>
      </c>
    </row>
    <row r="448" spans="1:2" x14ac:dyDescent="0.25">
      <c r="A448" s="52">
        <f ca="1">Simulations!M456</f>
        <v>6.8739684506255951</v>
      </c>
      <c r="B448" s="52">
        <f ca="1">Simulations!N456</f>
        <v>7.5551368399385037</v>
      </c>
    </row>
    <row r="449" spans="1:2" x14ac:dyDescent="0.25">
      <c r="A449" s="52">
        <f ca="1">Simulations!M457</f>
        <v>6.6360019402295469</v>
      </c>
      <c r="B449" s="52">
        <f ca="1">Simulations!N457</f>
        <v>7.6362760873062223</v>
      </c>
    </row>
    <row r="450" spans="1:2" x14ac:dyDescent="0.25">
      <c r="A450" s="52">
        <f ca="1">Simulations!M458</f>
        <v>6.1670127182326802</v>
      </c>
      <c r="B450" s="52">
        <f ca="1">Simulations!N458</f>
        <v>7.1419303790597581</v>
      </c>
    </row>
    <row r="451" spans="1:2" x14ac:dyDescent="0.25">
      <c r="A451" s="52">
        <f ca="1">Simulations!M459</f>
        <v>6.0208319688376255</v>
      </c>
      <c r="B451" s="52">
        <f ca="1">Simulations!N459</f>
        <v>7.3760733221479873</v>
      </c>
    </row>
    <row r="452" spans="1:2" x14ac:dyDescent="0.25">
      <c r="A452" s="52">
        <f ca="1">Simulations!M460</f>
        <v>6.3631520800083159</v>
      </c>
      <c r="B452" s="52">
        <f ca="1">Simulations!N460</f>
        <v>7.1451294534450396</v>
      </c>
    </row>
    <row r="453" spans="1:2" x14ac:dyDescent="0.25">
      <c r="A453" s="52">
        <f ca="1">Simulations!M461</f>
        <v>5.4568011920888875</v>
      </c>
      <c r="B453" s="52">
        <f ca="1">Simulations!N461</f>
        <v>8.0219177773804073</v>
      </c>
    </row>
    <row r="454" spans="1:2" x14ac:dyDescent="0.25">
      <c r="A454" s="52">
        <f ca="1">Simulations!M462</f>
        <v>6.264059715769501</v>
      </c>
      <c r="B454" s="52">
        <f ca="1">Simulations!N462</f>
        <v>7.0476244710141813</v>
      </c>
    </row>
    <row r="455" spans="1:2" x14ac:dyDescent="0.25">
      <c r="A455" s="52">
        <f ca="1">Simulations!M463</f>
        <v>6.4808006720996136</v>
      </c>
      <c r="B455" s="52">
        <f ca="1">Simulations!N463</f>
        <v>7.6634590121840374</v>
      </c>
    </row>
    <row r="456" spans="1:2" x14ac:dyDescent="0.25">
      <c r="A456" s="52">
        <f ca="1">Simulations!M464</f>
        <v>6.8818117811753101</v>
      </c>
      <c r="B456" s="52">
        <f ca="1">Simulations!N464</f>
        <v>7.2666971209016324</v>
      </c>
    </row>
    <row r="457" spans="1:2" x14ac:dyDescent="0.25">
      <c r="A457" s="52">
        <f ca="1">Simulations!M465</f>
        <v>6.879062565638657</v>
      </c>
      <c r="B457" s="52">
        <f ca="1">Simulations!N465</f>
        <v>7.2029318275796692</v>
      </c>
    </row>
    <row r="458" spans="1:2" x14ac:dyDescent="0.25">
      <c r="A458" s="52">
        <f ca="1">Simulations!M466</f>
        <v>6.2260231170890012</v>
      </c>
      <c r="B458" s="52">
        <f ca="1">Simulations!N466</f>
        <v>7.1449247001190148</v>
      </c>
    </row>
    <row r="459" spans="1:2" x14ac:dyDescent="0.25">
      <c r="A459" s="52">
        <f ca="1">Simulations!M467</f>
        <v>6.6491691852140322</v>
      </c>
      <c r="B459" s="52">
        <f ca="1">Simulations!N467</f>
        <v>7.2065834074458035</v>
      </c>
    </row>
    <row r="460" spans="1:2" x14ac:dyDescent="0.25">
      <c r="A460" s="52">
        <f ca="1">Simulations!M468</f>
        <v>5.8872076516183824</v>
      </c>
      <c r="B460" s="52">
        <f ca="1">Simulations!N468</f>
        <v>8.0201121769678885</v>
      </c>
    </row>
    <row r="461" spans="1:2" x14ac:dyDescent="0.25">
      <c r="A461" s="52">
        <f ca="1">Simulations!M469</f>
        <v>6.3564710941174427</v>
      </c>
      <c r="B461" s="52">
        <f ca="1">Simulations!N469</f>
        <v>7.4520298075724156</v>
      </c>
    </row>
    <row r="462" spans="1:2" x14ac:dyDescent="0.25">
      <c r="A462" s="52">
        <f ca="1">Simulations!M470</f>
        <v>5.895050816855024</v>
      </c>
      <c r="B462" s="52">
        <f ca="1">Simulations!N470</f>
        <v>7.0916667280472137</v>
      </c>
    </row>
    <row r="463" spans="1:2" x14ac:dyDescent="0.25">
      <c r="A463" s="52">
        <f ca="1">Simulations!M471</f>
        <v>6.5168080329412206</v>
      </c>
      <c r="B463" s="52">
        <f ca="1">Simulations!N471</f>
        <v>7.9202313966221647</v>
      </c>
    </row>
    <row r="464" spans="1:2" x14ac:dyDescent="0.25">
      <c r="A464" s="52">
        <f ca="1">Simulations!M472</f>
        <v>6.0797867273319328</v>
      </c>
      <c r="B464" s="52">
        <f ca="1">Simulations!N472</f>
        <v>7.1159413388248023</v>
      </c>
    </row>
    <row r="465" spans="1:2" x14ac:dyDescent="0.25">
      <c r="A465" s="52">
        <f ca="1">Simulations!M473</f>
        <v>6.7288261629564188</v>
      </c>
      <c r="B465" s="52">
        <f ca="1">Simulations!N473</f>
        <v>7.9155573057057698</v>
      </c>
    </row>
    <row r="466" spans="1:2" x14ac:dyDescent="0.25">
      <c r="A466" s="52">
        <f ca="1">Simulations!M474</f>
        <v>6.1970956482712829</v>
      </c>
      <c r="B466" s="52">
        <f ca="1">Simulations!N474</f>
        <v>7.1380106284885878</v>
      </c>
    </row>
    <row r="467" spans="1:2" x14ac:dyDescent="0.25">
      <c r="A467" s="52">
        <f ca="1">Simulations!M475</f>
        <v>6.6878558871189151</v>
      </c>
      <c r="B467" s="52">
        <f ca="1">Simulations!N475</f>
        <v>7.6077355264074633</v>
      </c>
    </row>
    <row r="468" spans="1:2" x14ac:dyDescent="0.25">
      <c r="A468" s="52">
        <f ca="1">Simulations!M476</f>
        <v>6.0778695670059948</v>
      </c>
      <c r="B468" s="52">
        <f ca="1">Simulations!N476</f>
        <v>7.3547870150642236</v>
      </c>
    </row>
    <row r="469" spans="1:2" x14ac:dyDescent="0.25">
      <c r="A469" s="52">
        <f ca="1">Simulations!M477</f>
        <v>5.9469130282622444</v>
      </c>
      <c r="B469" s="52">
        <f ca="1">Simulations!N477</f>
        <v>7.0687666116758514</v>
      </c>
    </row>
    <row r="470" spans="1:2" x14ac:dyDescent="0.25">
      <c r="A470" s="52">
        <f ca="1">Simulations!M478</f>
        <v>6.4463781692598499</v>
      </c>
      <c r="B470" s="52">
        <f ca="1">Simulations!N478</f>
        <v>7.3215307597337551</v>
      </c>
    </row>
    <row r="471" spans="1:2" x14ac:dyDescent="0.25">
      <c r="A471" s="52">
        <f ca="1">Simulations!M479</f>
        <v>6.5743085680629845</v>
      </c>
      <c r="B471" s="52">
        <f ca="1">Simulations!N479</f>
        <v>8.0521509392227699</v>
      </c>
    </row>
    <row r="472" spans="1:2" x14ac:dyDescent="0.25">
      <c r="A472" s="52">
        <f ca="1">Simulations!M480</f>
        <v>6.6718496902874689</v>
      </c>
      <c r="B472" s="52">
        <f ca="1">Simulations!N480</f>
        <v>7.5610524404840032</v>
      </c>
    </row>
    <row r="473" spans="1:2" x14ac:dyDescent="0.25">
      <c r="A473" s="52">
        <f ca="1">Simulations!M481</f>
        <v>6.3495574012892764</v>
      </c>
      <c r="B473" s="52">
        <f ca="1">Simulations!N481</f>
        <v>7.7926794811157896</v>
      </c>
    </row>
    <row r="474" spans="1:2" x14ac:dyDescent="0.25">
      <c r="A474" s="52">
        <f ca="1">Simulations!M482</f>
        <v>6.7713767469290529</v>
      </c>
      <c r="B474" s="52">
        <f ca="1">Simulations!N482</f>
        <v>7.1971552830740588</v>
      </c>
    </row>
    <row r="475" spans="1:2" x14ac:dyDescent="0.25">
      <c r="A475" s="52">
        <f ca="1">Simulations!M483</f>
        <v>6.5498397858574595</v>
      </c>
      <c r="B475" s="52">
        <f ca="1">Simulations!N483</f>
        <v>7.5141209800209916</v>
      </c>
    </row>
    <row r="476" spans="1:2" x14ac:dyDescent="0.25">
      <c r="A476" s="52">
        <f ca="1">Simulations!M484</f>
        <v>6.7463187146079129</v>
      </c>
      <c r="B476" s="52">
        <f ca="1">Simulations!N484</f>
        <v>6.9228051678057607</v>
      </c>
    </row>
    <row r="477" spans="1:2" x14ac:dyDescent="0.25">
      <c r="A477" s="52">
        <f ca="1">Simulations!M485</f>
        <v>5.1202571184365997</v>
      </c>
      <c r="B477" s="52">
        <f ca="1">Simulations!N485</f>
        <v>7.3604456075373941</v>
      </c>
    </row>
    <row r="478" spans="1:2" x14ac:dyDescent="0.25">
      <c r="A478" s="52">
        <f ca="1">Simulations!M486</f>
        <v>6.4912929568974995</v>
      </c>
      <c r="B478" s="52">
        <f ca="1">Simulations!N486</f>
        <v>7.4087212090245016</v>
      </c>
    </row>
    <row r="479" spans="1:2" x14ac:dyDescent="0.25">
      <c r="A479" s="52">
        <f ca="1">Simulations!M487</f>
        <v>6.770448370821506</v>
      </c>
      <c r="B479" s="52">
        <f ca="1">Simulations!N487</f>
        <v>7.1563673278857625</v>
      </c>
    </row>
    <row r="480" spans="1:2" x14ac:dyDescent="0.25">
      <c r="A480" s="52">
        <f ca="1">Simulations!M488</f>
        <v>6.592472067811098</v>
      </c>
      <c r="B480" s="52">
        <f ca="1">Simulations!N488</f>
        <v>7.5147027694999231</v>
      </c>
    </row>
    <row r="481" spans="1:2" x14ac:dyDescent="0.25">
      <c r="A481" s="52">
        <f ca="1">Simulations!M489</f>
        <v>6.5893802937547736</v>
      </c>
      <c r="B481" s="52">
        <f ca="1">Simulations!N489</f>
        <v>7.9945320501764874</v>
      </c>
    </row>
    <row r="482" spans="1:2" x14ac:dyDescent="0.25">
      <c r="A482" s="52">
        <f ca="1">Simulations!M490</f>
        <v>6.5185415526102091</v>
      </c>
      <c r="B482" s="52">
        <f ca="1">Simulations!N490</f>
        <v>6.9438987220689281</v>
      </c>
    </row>
    <row r="483" spans="1:2" x14ac:dyDescent="0.25">
      <c r="A483" s="52">
        <f ca="1">Simulations!M491</f>
        <v>6.6511803115097496</v>
      </c>
      <c r="B483" s="52">
        <f ca="1">Simulations!N491</f>
        <v>7.4477071447920364</v>
      </c>
    </row>
    <row r="484" spans="1:2" x14ac:dyDescent="0.25">
      <c r="A484" s="52">
        <f ca="1">Simulations!M492</f>
        <v>6.5955215617210632</v>
      </c>
      <c r="B484" s="52">
        <f ca="1">Simulations!N492</f>
        <v>7.0257834061641553</v>
      </c>
    </row>
    <row r="485" spans="1:2" x14ac:dyDescent="0.25">
      <c r="A485" s="52">
        <f ca="1">Simulations!M493</f>
        <v>6.2949204354563486</v>
      </c>
      <c r="B485" s="52">
        <f ca="1">Simulations!N493</f>
        <v>7.3295487207481749</v>
      </c>
    </row>
    <row r="486" spans="1:2" x14ac:dyDescent="0.25">
      <c r="A486" s="52">
        <f ca="1">Simulations!M494</f>
        <v>6.7109704114189128</v>
      </c>
      <c r="B486" s="52">
        <f ca="1">Simulations!N494</f>
        <v>7.7405835015863085</v>
      </c>
    </row>
    <row r="487" spans="1:2" x14ac:dyDescent="0.25">
      <c r="A487" s="52">
        <f ca="1">Simulations!M495</f>
        <v>6.6858308263094015</v>
      </c>
      <c r="B487" s="52">
        <f ca="1">Simulations!N495</f>
        <v>7.5149621133796449</v>
      </c>
    </row>
    <row r="488" spans="1:2" x14ac:dyDescent="0.25">
      <c r="A488" s="52">
        <f ca="1">Simulations!M496</f>
        <v>6.5939180015444423</v>
      </c>
      <c r="B488" s="52">
        <f ca="1">Simulations!N496</f>
        <v>7.0943768957785158</v>
      </c>
    </row>
    <row r="489" spans="1:2" x14ac:dyDescent="0.25">
      <c r="A489" s="52">
        <f ca="1">Simulations!M497</f>
        <v>6.6026013164358259</v>
      </c>
      <c r="B489" s="52">
        <f ca="1">Simulations!N497</f>
        <v>7.0322761170387835</v>
      </c>
    </row>
    <row r="490" spans="1:2" x14ac:dyDescent="0.25">
      <c r="A490" s="52">
        <f ca="1">Simulations!M498</f>
        <v>5.9727037452184923</v>
      </c>
      <c r="B490" s="52">
        <f ca="1">Simulations!N498</f>
        <v>7.809507234569824</v>
      </c>
    </row>
    <row r="491" spans="1:2" x14ac:dyDescent="0.25">
      <c r="A491" s="52">
        <f ca="1">Simulations!M499</f>
        <v>6.8965120509484512</v>
      </c>
      <c r="B491" s="52">
        <f ca="1">Simulations!N499</f>
        <v>7.4015968988687559</v>
      </c>
    </row>
    <row r="492" spans="1:2" x14ac:dyDescent="0.25">
      <c r="A492" s="52">
        <f ca="1">Simulations!M500</f>
        <v>6.1118622038271768</v>
      </c>
      <c r="B492" s="52">
        <f ca="1">Simulations!N500</f>
        <v>7.5544897160056621</v>
      </c>
    </row>
    <row r="493" spans="1:2" x14ac:dyDescent="0.25">
      <c r="A493" s="52">
        <f ca="1">Simulations!M501</f>
        <v>6.0903030948447219</v>
      </c>
      <c r="B493" s="52">
        <f ca="1">Simulations!N501</f>
        <v>7.4760186550617949</v>
      </c>
    </row>
    <row r="494" spans="1:2" x14ac:dyDescent="0.25">
      <c r="A494" s="52">
        <f ca="1">Simulations!M502</f>
        <v>6.4241656037943224</v>
      </c>
      <c r="B494" s="52">
        <f ca="1">Simulations!N502</f>
        <v>7.4875555903517332</v>
      </c>
    </row>
    <row r="495" spans="1:2" x14ac:dyDescent="0.25">
      <c r="A495" s="52">
        <f ca="1">Simulations!M503</f>
        <v>6.8814507798643803</v>
      </c>
      <c r="B495" s="52">
        <f ca="1">Simulations!N503</f>
        <v>7.8435600851360459</v>
      </c>
    </row>
    <row r="496" spans="1:2" x14ac:dyDescent="0.25">
      <c r="A496" s="52">
        <f ca="1">Simulations!M504</f>
        <v>6.6412419345917106</v>
      </c>
      <c r="B496" s="52">
        <f ca="1">Simulations!N504</f>
        <v>7.8894502300584124</v>
      </c>
    </row>
    <row r="497" spans="1:2" x14ac:dyDescent="0.25">
      <c r="A497" s="52">
        <f ca="1">Simulations!M505</f>
        <v>6.2992404407350815</v>
      </c>
      <c r="B497" s="52">
        <f ca="1">Simulations!N505</f>
        <v>7.3759503025687714</v>
      </c>
    </row>
    <row r="498" spans="1:2" x14ac:dyDescent="0.25">
      <c r="A498" s="52">
        <f ca="1">Simulations!M506</f>
        <v>6.6633891201305655</v>
      </c>
      <c r="B498" s="52">
        <f ca="1">Simulations!N506</f>
        <v>6.9879687026108765</v>
      </c>
    </row>
    <row r="499" spans="1:2" x14ac:dyDescent="0.25">
      <c r="A499" s="52">
        <f ca="1">Simulations!M507</f>
        <v>6.49380644380979</v>
      </c>
      <c r="B499" s="52">
        <f ca="1">Simulations!N507</f>
        <v>7.651686015371026</v>
      </c>
    </row>
    <row r="500" spans="1:2" x14ac:dyDescent="0.25">
      <c r="A500" s="52">
        <f ca="1">Simulations!M508</f>
        <v>6.8833773089728405</v>
      </c>
      <c r="B500" s="52">
        <f ca="1">Simulations!N508</f>
        <v>7.4883812077981577</v>
      </c>
    </row>
    <row r="501" spans="1:2" x14ac:dyDescent="0.25">
      <c r="A501" s="52">
        <f ca="1">Simulations!M509</f>
        <v>6.8588674718669997</v>
      </c>
      <c r="B501" s="52">
        <f ca="1">Simulations!N509</f>
        <v>7.7617481111496724</v>
      </c>
    </row>
    <row r="502" spans="1:2" x14ac:dyDescent="0.25">
      <c r="A502" s="52">
        <f ca="1">Simulations!M510</f>
        <v>6.7033944640293734</v>
      </c>
      <c r="B502" s="52">
        <f ca="1">Simulations!N510</f>
        <v>7.3318380333334154</v>
      </c>
    </row>
    <row r="503" spans="1:2" x14ac:dyDescent="0.25">
      <c r="A503" s="52">
        <f ca="1">Simulations!M511</f>
        <v>6.5024325402635119</v>
      </c>
      <c r="B503" s="52">
        <f ca="1">Simulations!N511</f>
        <v>7.0568099600415541</v>
      </c>
    </row>
    <row r="504" spans="1:2" x14ac:dyDescent="0.25">
      <c r="A504" s="52">
        <f ca="1">Simulations!M512</f>
        <v>6.7758700595126005</v>
      </c>
      <c r="B504" s="52">
        <f ca="1">Simulations!N512</f>
        <v>7.3046882123637129</v>
      </c>
    </row>
    <row r="505" spans="1:2" x14ac:dyDescent="0.25">
      <c r="A505" s="52">
        <f ca="1">Simulations!M513</f>
        <v>5.9410222733899918</v>
      </c>
      <c r="B505" s="52">
        <f ca="1">Simulations!N513</f>
        <v>8.6812434713758826</v>
      </c>
    </row>
    <row r="506" spans="1:2" x14ac:dyDescent="0.25">
      <c r="A506" s="52">
        <f ca="1">Simulations!M514</f>
        <v>6.1495270427700639</v>
      </c>
      <c r="B506" s="52">
        <f ca="1">Simulations!N514</f>
        <v>7.0116023466093678</v>
      </c>
    </row>
    <row r="507" spans="1:2" x14ac:dyDescent="0.25">
      <c r="A507" s="52">
        <f ca="1">Simulations!M515</f>
        <v>6.2473889368991395</v>
      </c>
      <c r="B507" s="52">
        <f ca="1">Simulations!N515</f>
        <v>7.9004063988010413</v>
      </c>
    </row>
    <row r="508" spans="1:2" x14ac:dyDescent="0.25">
      <c r="A508" s="52">
        <f ca="1">Simulations!M516</f>
        <v>6.8356373413663718</v>
      </c>
      <c r="B508" s="52">
        <f ca="1">Simulations!N516</f>
        <v>7.3191658413061687</v>
      </c>
    </row>
    <row r="509" spans="1:2" x14ac:dyDescent="0.25">
      <c r="A509" s="52">
        <f ca="1">Simulations!M517</f>
        <v>6.4608914731786102</v>
      </c>
      <c r="B509" s="52">
        <f ca="1">Simulations!N517</f>
        <v>7.8303481874099266</v>
      </c>
    </row>
    <row r="510" spans="1:2" x14ac:dyDescent="0.25">
      <c r="A510" s="52">
        <f ca="1">Simulations!M518</f>
        <v>6.5211299012217312</v>
      </c>
      <c r="B510" s="52">
        <f ca="1">Simulations!N518</f>
        <v>7.7968820832377324</v>
      </c>
    </row>
    <row r="511" spans="1:2" x14ac:dyDescent="0.25">
      <c r="A511" s="52">
        <f ca="1">Simulations!M519</f>
        <v>6.1979042942514671</v>
      </c>
      <c r="B511" s="52">
        <f ca="1">Simulations!N519</f>
        <v>7.3692984355260336</v>
      </c>
    </row>
    <row r="512" spans="1:2" x14ac:dyDescent="0.25">
      <c r="A512" s="52">
        <f ca="1">Simulations!M520</f>
        <v>6.2926981683331453</v>
      </c>
      <c r="B512" s="52">
        <f ca="1">Simulations!N520</f>
        <v>7.4432799199308741</v>
      </c>
    </row>
    <row r="513" spans="1:2" x14ac:dyDescent="0.25">
      <c r="A513" s="52">
        <f ca="1">Simulations!M521</f>
        <v>6.5228407834292348</v>
      </c>
      <c r="B513" s="52">
        <f ca="1">Simulations!N521</f>
        <v>7.3421638960428517</v>
      </c>
    </row>
    <row r="514" spans="1:2" x14ac:dyDescent="0.25">
      <c r="A514" s="52">
        <f ca="1">Simulations!M522</f>
        <v>6.7241094516694684</v>
      </c>
      <c r="B514" s="52">
        <f ca="1">Simulations!N522</f>
        <v>7.7864053593703506</v>
      </c>
    </row>
    <row r="515" spans="1:2" x14ac:dyDescent="0.25">
      <c r="A515" s="52">
        <f ca="1">Simulations!M523</f>
        <v>6.8350856356737308</v>
      </c>
      <c r="B515" s="52">
        <f ca="1">Simulations!N523</f>
        <v>7.7264051505679401</v>
      </c>
    </row>
    <row r="516" spans="1:2" x14ac:dyDescent="0.25">
      <c r="A516" s="52">
        <f ca="1">Simulations!M524</f>
        <v>6.4899910723376353</v>
      </c>
      <c r="B516" s="52">
        <f ca="1">Simulations!N524</f>
        <v>7.1663624900449969</v>
      </c>
    </row>
    <row r="517" spans="1:2" x14ac:dyDescent="0.25">
      <c r="A517" s="52">
        <f ca="1">Simulations!M525</f>
        <v>6.8318831442509307</v>
      </c>
      <c r="B517" s="52">
        <f ca="1">Simulations!N525</f>
        <v>6.9345383803744722</v>
      </c>
    </row>
    <row r="518" spans="1:2" x14ac:dyDescent="0.25">
      <c r="A518" s="52">
        <f ca="1">Simulations!M526</f>
        <v>6.7387427347073556</v>
      </c>
      <c r="B518" s="52">
        <f ca="1">Simulations!N526</f>
        <v>7.0806244710799735</v>
      </c>
    </row>
    <row r="519" spans="1:2" x14ac:dyDescent="0.25">
      <c r="A519" s="52">
        <f ca="1">Simulations!M527</f>
        <v>6.1333764103106301</v>
      </c>
      <c r="B519" s="52">
        <f ca="1">Simulations!N527</f>
        <v>7.0955310141411614</v>
      </c>
    </row>
    <row r="520" spans="1:2" x14ac:dyDescent="0.25">
      <c r="A520" s="52">
        <f ca="1">Simulations!M528</f>
        <v>6.7421307624180979</v>
      </c>
      <c r="B520" s="52">
        <f ca="1">Simulations!N528</f>
        <v>6.9646090390746025</v>
      </c>
    </row>
    <row r="521" spans="1:2" x14ac:dyDescent="0.25">
      <c r="A521" s="52">
        <f ca="1">Simulations!M529</f>
        <v>6.2849465523575256</v>
      </c>
      <c r="B521" s="52">
        <f ca="1">Simulations!N529</f>
        <v>7.009509196164772</v>
      </c>
    </row>
    <row r="522" spans="1:2" x14ac:dyDescent="0.25">
      <c r="A522" s="52">
        <f ca="1">Simulations!M530</f>
        <v>6.0828094337605867</v>
      </c>
      <c r="B522" s="52">
        <f ca="1">Simulations!N530</f>
        <v>7.2694883448371987</v>
      </c>
    </row>
    <row r="523" spans="1:2" x14ac:dyDescent="0.25">
      <c r="A523" s="52">
        <f ca="1">Simulations!M531</f>
        <v>6.2550574592968058</v>
      </c>
      <c r="B523" s="52">
        <f ca="1">Simulations!N531</f>
        <v>7.2661654245257976</v>
      </c>
    </row>
    <row r="524" spans="1:2" x14ac:dyDescent="0.25">
      <c r="A524" s="52">
        <f ca="1">Simulations!M532</f>
        <v>5.3612462816380759</v>
      </c>
      <c r="B524" s="52">
        <f ca="1">Simulations!N532</f>
        <v>7.3607417274243465</v>
      </c>
    </row>
    <row r="525" spans="1:2" x14ac:dyDescent="0.25">
      <c r="A525" s="52">
        <f ca="1">Simulations!M533</f>
        <v>6.5394065442050602</v>
      </c>
      <c r="B525" s="52">
        <f ca="1">Simulations!N533</f>
        <v>7.7707947479723858</v>
      </c>
    </row>
    <row r="526" spans="1:2" x14ac:dyDescent="0.25">
      <c r="A526" s="52">
        <f ca="1">Simulations!M534</f>
        <v>6.68295769516285</v>
      </c>
      <c r="B526" s="52">
        <f ca="1">Simulations!N534</f>
        <v>7.0798193256160404</v>
      </c>
    </row>
    <row r="527" spans="1:2" x14ac:dyDescent="0.25">
      <c r="A527" s="52">
        <f ca="1">Simulations!M535</f>
        <v>6.6471846821153617</v>
      </c>
      <c r="B527" s="52">
        <f ca="1">Simulations!N535</f>
        <v>7.2656784120836635</v>
      </c>
    </row>
    <row r="528" spans="1:2" x14ac:dyDescent="0.25">
      <c r="A528" s="52">
        <f ca="1">Simulations!M536</f>
        <v>6.3893857238617446</v>
      </c>
      <c r="B528" s="52">
        <f ca="1">Simulations!N536</f>
        <v>6.9370184704812656</v>
      </c>
    </row>
    <row r="529" spans="1:2" x14ac:dyDescent="0.25">
      <c r="A529" s="52">
        <f ca="1">Simulations!M537</f>
        <v>6.546694379233279</v>
      </c>
      <c r="B529" s="52">
        <f ca="1">Simulations!N537</f>
        <v>7.2626437908753658</v>
      </c>
    </row>
    <row r="530" spans="1:2" x14ac:dyDescent="0.25">
      <c r="A530" s="52">
        <f ca="1">Simulations!M538</f>
        <v>5.7116444828004633</v>
      </c>
      <c r="B530" s="52">
        <f ca="1">Simulations!N538</f>
        <v>7.4041041105290155</v>
      </c>
    </row>
    <row r="531" spans="1:2" x14ac:dyDescent="0.25">
      <c r="A531" s="52">
        <f ca="1">Simulations!M539</f>
        <v>5.39436097907838</v>
      </c>
      <c r="B531" s="52">
        <f ca="1">Simulations!N539</f>
        <v>7.0336144943045813</v>
      </c>
    </row>
    <row r="532" spans="1:2" x14ac:dyDescent="0.25">
      <c r="A532" s="52">
        <f ca="1">Simulations!M540</f>
        <v>6.5919261803968556</v>
      </c>
      <c r="B532" s="52">
        <f ca="1">Simulations!N540</f>
        <v>7.2770134622411744</v>
      </c>
    </row>
    <row r="533" spans="1:2" x14ac:dyDescent="0.25">
      <c r="A533" s="52">
        <f ca="1">Simulations!M541</f>
        <v>5.0670141434386951</v>
      </c>
      <c r="B533" s="52">
        <f ca="1">Simulations!N541</f>
        <v>7.7873770127911826</v>
      </c>
    </row>
    <row r="534" spans="1:2" x14ac:dyDescent="0.25">
      <c r="A534" s="52">
        <f ca="1">Simulations!M542</f>
        <v>6.7793837024203949</v>
      </c>
      <c r="B534" s="52">
        <f ca="1">Simulations!N542</f>
        <v>6.9233707215015832</v>
      </c>
    </row>
    <row r="535" spans="1:2" x14ac:dyDescent="0.25">
      <c r="A535" s="52">
        <f ca="1">Simulations!M543</f>
        <v>6.228695428875187</v>
      </c>
      <c r="B535" s="52">
        <f ca="1">Simulations!N543</f>
        <v>7.3823453760383009</v>
      </c>
    </row>
    <row r="536" spans="1:2" x14ac:dyDescent="0.25">
      <c r="A536" s="52">
        <f ca="1">Simulations!M544</f>
        <v>6.7835353153176854</v>
      </c>
      <c r="B536" s="52">
        <f ca="1">Simulations!N544</f>
        <v>7.1725972076183782</v>
      </c>
    </row>
    <row r="537" spans="1:2" x14ac:dyDescent="0.25">
      <c r="A537" s="52">
        <f ca="1">Simulations!M545</f>
        <v>6.6706140449998133</v>
      </c>
      <c r="B537" s="52">
        <f ca="1">Simulations!N545</f>
        <v>7.1854759406978221</v>
      </c>
    </row>
    <row r="538" spans="1:2" x14ac:dyDescent="0.25">
      <c r="A538" s="52">
        <f ca="1">Simulations!M546</f>
        <v>6.1735402734179168</v>
      </c>
      <c r="B538" s="52">
        <f ca="1">Simulations!N546</f>
        <v>7.1821173234670974</v>
      </c>
    </row>
    <row r="539" spans="1:2" x14ac:dyDescent="0.25">
      <c r="A539" s="52">
        <f ca="1">Simulations!M547</f>
        <v>6.4732783483445058</v>
      </c>
      <c r="B539" s="52">
        <f ca="1">Simulations!N547</f>
        <v>7.0702095923975872</v>
      </c>
    </row>
    <row r="540" spans="1:2" x14ac:dyDescent="0.25">
      <c r="A540" s="52">
        <f ca="1">Simulations!M548</f>
        <v>5.1252946374161388</v>
      </c>
      <c r="B540" s="52">
        <f ca="1">Simulations!N548</f>
        <v>7.9317299308909073</v>
      </c>
    </row>
    <row r="541" spans="1:2" x14ac:dyDescent="0.25">
      <c r="A541" s="52">
        <f ca="1">Simulations!M549</f>
        <v>6.0315367589027442</v>
      </c>
      <c r="B541" s="52">
        <f ca="1">Simulations!N549</f>
        <v>7.3966438869397999</v>
      </c>
    </row>
    <row r="542" spans="1:2" x14ac:dyDescent="0.25">
      <c r="A542" s="52">
        <f ca="1">Simulations!M550</f>
        <v>6.6922519630329891</v>
      </c>
      <c r="B542" s="52">
        <f ca="1">Simulations!N550</f>
        <v>7.0405655891423296</v>
      </c>
    </row>
    <row r="543" spans="1:2" x14ac:dyDescent="0.25">
      <c r="A543" s="52">
        <f ca="1">Simulations!M551</f>
        <v>6.6830550174748273</v>
      </c>
      <c r="B543" s="52">
        <f ca="1">Simulations!N551</f>
        <v>8.2842060311212133</v>
      </c>
    </row>
    <row r="544" spans="1:2" x14ac:dyDescent="0.25">
      <c r="A544" s="52">
        <f ca="1">Simulations!M552</f>
        <v>6.8513004344564914</v>
      </c>
      <c r="B544" s="52">
        <f ca="1">Simulations!N552</f>
        <v>7.5427907240159211</v>
      </c>
    </row>
    <row r="545" spans="1:2" x14ac:dyDescent="0.25">
      <c r="A545" s="52">
        <f ca="1">Simulations!M553</f>
        <v>6.1981416513765453</v>
      </c>
      <c r="B545" s="52">
        <f ca="1">Simulations!N553</f>
        <v>7.6233961970808775</v>
      </c>
    </row>
    <row r="546" spans="1:2" x14ac:dyDescent="0.25">
      <c r="A546" s="52">
        <f ca="1">Simulations!M554</f>
        <v>6.2601515798756768</v>
      </c>
      <c r="B546" s="52">
        <f ca="1">Simulations!N554</f>
        <v>7.4187497505125224</v>
      </c>
    </row>
    <row r="547" spans="1:2" x14ac:dyDescent="0.25">
      <c r="A547" s="52">
        <f ca="1">Simulations!M555</f>
        <v>6.4905275131286606</v>
      </c>
      <c r="B547" s="52">
        <f ca="1">Simulations!N555</f>
        <v>7.7672639538465296</v>
      </c>
    </row>
    <row r="548" spans="1:2" x14ac:dyDescent="0.25">
      <c r="A548" s="52">
        <f ca="1">Simulations!M556</f>
        <v>6.431196156134547</v>
      </c>
      <c r="B548" s="52">
        <f ca="1">Simulations!N556</f>
        <v>7.1367089938004415</v>
      </c>
    </row>
    <row r="549" spans="1:2" x14ac:dyDescent="0.25">
      <c r="A549" s="52">
        <f ca="1">Simulations!M557</f>
        <v>6.5054309681417672</v>
      </c>
      <c r="B549" s="52">
        <f ca="1">Simulations!N557</f>
        <v>7.8231436598684994</v>
      </c>
    </row>
    <row r="550" spans="1:2" x14ac:dyDescent="0.25">
      <c r="A550" s="52">
        <f ca="1">Simulations!M558</f>
        <v>6.2413575252432585</v>
      </c>
      <c r="B550" s="52">
        <f ca="1">Simulations!N558</f>
        <v>7.2785348047034368</v>
      </c>
    </row>
    <row r="551" spans="1:2" x14ac:dyDescent="0.25">
      <c r="A551" s="52">
        <f ca="1">Simulations!M559</f>
        <v>5.7391224377954835</v>
      </c>
      <c r="B551" s="52">
        <f ca="1">Simulations!N559</f>
        <v>6.9493192160862112</v>
      </c>
    </row>
    <row r="552" spans="1:2" x14ac:dyDescent="0.25">
      <c r="A552" s="52">
        <f ca="1">Simulations!M560</f>
        <v>5.7559351270528198</v>
      </c>
      <c r="B552" s="52">
        <f ca="1">Simulations!N560</f>
        <v>7.1867342162849157</v>
      </c>
    </row>
    <row r="553" spans="1:2" x14ac:dyDescent="0.25">
      <c r="A553" s="52">
        <f ca="1">Simulations!M561</f>
        <v>6.5971389442910731</v>
      </c>
      <c r="B553" s="52">
        <f ca="1">Simulations!N561</f>
        <v>7.307547041319209</v>
      </c>
    </row>
    <row r="554" spans="1:2" x14ac:dyDescent="0.25">
      <c r="A554" s="52">
        <f ca="1">Simulations!M562</f>
        <v>6.4762198196811278</v>
      </c>
      <c r="B554" s="52">
        <f ca="1">Simulations!N562</f>
        <v>7.3235625937138185</v>
      </c>
    </row>
    <row r="555" spans="1:2" x14ac:dyDescent="0.25">
      <c r="A555" s="52">
        <f ca="1">Simulations!M563</f>
        <v>6.6900151700408834</v>
      </c>
      <c r="B555" s="52">
        <f ca="1">Simulations!N563</f>
        <v>6.9814578721299414</v>
      </c>
    </row>
    <row r="556" spans="1:2" x14ac:dyDescent="0.25">
      <c r="A556" s="52">
        <f ca="1">Simulations!M564</f>
        <v>6.8896635923373628</v>
      </c>
      <c r="B556" s="52">
        <f ca="1">Simulations!N564</f>
        <v>7.379219429614837</v>
      </c>
    </row>
    <row r="557" spans="1:2" x14ac:dyDescent="0.25">
      <c r="A557" s="52">
        <f ca="1">Simulations!M565</f>
        <v>6.7247769688944077</v>
      </c>
      <c r="B557" s="52">
        <f ca="1">Simulations!N565</f>
        <v>7.2719426481564629</v>
      </c>
    </row>
    <row r="558" spans="1:2" x14ac:dyDescent="0.25">
      <c r="A558" s="52">
        <f ca="1">Simulations!M566</f>
        <v>5.8997321439919297</v>
      </c>
      <c r="B558" s="52">
        <f ca="1">Simulations!N566</f>
        <v>7.2925346162175044</v>
      </c>
    </row>
    <row r="559" spans="1:2" x14ac:dyDescent="0.25">
      <c r="A559" s="52">
        <f ca="1">Simulations!M567</f>
        <v>5.8568325379715738</v>
      </c>
      <c r="B559" s="52">
        <f ca="1">Simulations!N567</f>
        <v>7.5362715178613264</v>
      </c>
    </row>
    <row r="560" spans="1:2" x14ac:dyDescent="0.25">
      <c r="A560" s="52">
        <f ca="1">Simulations!M568</f>
        <v>6.032622507896785</v>
      </c>
      <c r="B560" s="52">
        <f ca="1">Simulations!N568</f>
        <v>6.9490146401892163</v>
      </c>
    </row>
    <row r="561" spans="1:2" x14ac:dyDescent="0.25">
      <c r="A561" s="52">
        <f ca="1">Simulations!M569</f>
        <v>6.3783843853325113</v>
      </c>
      <c r="B561" s="52">
        <f ca="1">Simulations!N569</f>
        <v>6.9145666754639938</v>
      </c>
    </row>
    <row r="562" spans="1:2" x14ac:dyDescent="0.25">
      <c r="A562" s="52">
        <f ca="1">Simulations!M570</f>
        <v>6.3094522032220599</v>
      </c>
      <c r="B562" s="52">
        <f ca="1">Simulations!N570</f>
        <v>7.8568326584682096</v>
      </c>
    </row>
    <row r="563" spans="1:2" x14ac:dyDescent="0.25">
      <c r="A563" s="52">
        <f ca="1">Simulations!M571</f>
        <v>6.6950091791093156</v>
      </c>
      <c r="B563" s="52">
        <f ca="1">Simulations!N571</f>
        <v>7.4805153055340208</v>
      </c>
    </row>
    <row r="564" spans="1:2" x14ac:dyDescent="0.25">
      <c r="A564" s="52">
        <f ca="1">Simulations!M572</f>
        <v>6.6041380901613591</v>
      </c>
      <c r="B564" s="52">
        <f ca="1">Simulations!N572</f>
        <v>6.9763839305009689</v>
      </c>
    </row>
    <row r="565" spans="1:2" x14ac:dyDescent="0.25">
      <c r="A565" s="52">
        <f ca="1">Simulations!M573</f>
        <v>6.654168776470458</v>
      </c>
      <c r="B565" s="52">
        <f ca="1">Simulations!N573</f>
        <v>8.3078702522797112</v>
      </c>
    </row>
    <row r="566" spans="1:2" x14ac:dyDescent="0.25">
      <c r="A566" s="52">
        <f ca="1">Simulations!M574</f>
        <v>6.8819575687841432</v>
      </c>
      <c r="B566" s="52">
        <f ca="1">Simulations!N574</f>
        <v>8.1602258072787173</v>
      </c>
    </row>
    <row r="567" spans="1:2" x14ac:dyDescent="0.25">
      <c r="A567" s="52">
        <f ca="1">Simulations!M575</f>
        <v>6.1166180595974726</v>
      </c>
      <c r="B567" s="52">
        <f ca="1">Simulations!N575</f>
        <v>7.2759388951395785</v>
      </c>
    </row>
    <row r="568" spans="1:2" x14ac:dyDescent="0.25">
      <c r="A568" s="52">
        <f ca="1">Simulations!M576</f>
        <v>6.5498821220328791</v>
      </c>
      <c r="B568" s="52">
        <f ca="1">Simulations!N576</f>
        <v>7.6381143498975161</v>
      </c>
    </row>
    <row r="569" spans="1:2" x14ac:dyDescent="0.25">
      <c r="A569" s="52">
        <f ca="1">Simulations!M577</f>
        <v>6.4084916079722252</v>
      </c>
      <c r="B569" s="52">
        <f ca="1">Simulations!N577</f>
        <v>6.914783444261225</v>
      </c>
    </row>
    <row r="570" spans="1:2" x14ac:dyDescent="0.25">
      <c r="A570" s="52">
        <f ca="1">Simulations!M578</f>
        <v>6.7725587386695905</v>
      </c>
      <c r="B570" s="52">
        <f ca="1">Simulations!N578</f>
        <v>7.5484186589984263</v>
      </c>
    </row>
    <row r="571" spans="1:2" x14ac:dyDescent="0.25">
      <c r="A571" s="52">
        <f ca="1">Simulations!M579</f>
        <v>6.555634045485518</v>
      </c>
      <c r="B571" s="52">
        <f ca="1">Simulations!N579</f>
        <v>7.7856969686384048</v>
      </c>
    </row>
    <row r="572" spans="1:2" x14ac:dyDescent="0.25">
      <c r="A572" s="52">
        <f ca="1">Simulations!M580</f>
        <v>6.254292038896101</v>
      </c>
      <c r="B572" s="52">
        <f ca="1">Simulations!N580</f>
        <v>6.9133944458802965</v>
      </c>
    </row>
    <row r="573" spans="1:2" x14ac:dyDescent="0.25">
      <c r="A573" s="52">
        <f ca="1">Simulations!M581</f>
        <v>6.8188927406728475</v>
      </c>
      <c r="B573" s="52">
        <f ca="1">Simulations!N581</f>
        <v>7.4944914474210931</v>
      </c>
    </row>
    <row r="574" spans="1:2" x14ac:dyDescent="0.25">
      <c r="A574" s="52">
        <f ca="1">Simulations!M582</f>
        <v>6.0050851840290402</v>
      </c>
      <c r="B574" s="52">
        <f ca="1">Simulations!N582</f>
        <v>7.9211969949837755</v>
      </c>
    </row>
    <row r="575" spans="1:2" x14ac:dyDescent="0.25">
      <c r="A575" s="52">
        <f ca="1">Simulations!M583</f>
        <v>6.5335621668508148</v>
      </c>
      <c r="B575" s="52">
        <f ca="1">Simulations!N583</f>
        <v>7.1947222092165912</v>
      </c>
    </row>
    <row r="576" spans="1:2" x14ac:dyDescent="0.25">
      <c r="A576" s="52">
        <f ca="1">Simulations!M584</f>
        <v>6.6345400261746743</v>
      </c>
      <c r="B576" s="52">
        <f ca="1">Simulations!N584</f>
        <v>7.8016744996199971</v>
      </c>
    </row>
    <row r="577" spans="1:2" x14ac:dyDescent="0.25">
      <c r="A577" s="52">
        <f ca="1">Simulations!M585</f>
        <v>6.7952676849178966</v>
      </c>
      <c r="B577" s="52">
        <f ca="1">Simulations!N585</f>
        <v>7.0181062916962977</v>
      </c>
    </row>
    <row r="578" spans="1:2" x14ac:dyDescent="0.25">
      <c r="A578" s="52">
        <f ca="1">Simulations!M586</f>
        <v>6.0952465969165983</v>
      </c>
      <c r="B578" s="52">
        <f ca="1">Simulations!N586</f>
        <v>7.6786603636499517</v>
      </c>
    </row>
    <row r="579" spans="1:2" x14ac:dyDescent="0.25">
      <c r="A579" s="52">
        <f ca="1">Simulations!M587</f>
        <v>6.7599436686781953</v>
      </c>
      <c r="B579" s="52">
        <f ca="1">Simulations!N587</f>
        <v>7.1213888031350638</v>
      </c>
    </row>
    <row r="580" spans="1:2" x14ac:dyDescent="0.25">
      <c r="A580" s="52">
        <f ca="1">Simulations!M588</f>
        <v>5.9322853647308591</v>
      </c>
      <c r="B580" s="52">
        <f ca="1">Simulations!N588</f>
        <v>6.9442397622444947</v>
      </c>
    </row>
    <row r="581" spans="1:2" x14ac:dyDescent="0.25">
      <c r="A581" s="52">
        <f ca="1">Simulations!M589</f>
        <v>6.8876944813269105</v>
      </c>
      <c r="B581" s="52">
        <f ca="1">Simulations!N589</f>
        <v>7.3647738559552476</v>
      </c>
    </row>
    <row r="582" spans="1:2" x14ac:dyDescent="0.25">
      <c r="A582" s="52">
        <f ca="1">Simulations!M590</f>
        <v>6.4863229735548691</v>
      </c>
      <c r="B582" s="52">
        <f ca="1">Simulations!N590</f>
        <v>8.6686859952435</v>
      </c>
    </row>
    <row r="583" spans="1:2" x14ac:dyDescent="0.25">
      <c r="A583" s="52">
        <f ca="1">Simulations!M591</f>
        <v>6.1468489929666177</v>
      </c>
      <c r="B583" s="52">
        <f ca="1">Simulations!N591</f>
        <v>7.6387402365766119</v>
      </c>
    </row>
    <row r="584" spans="1:2" x14ac:dyDescent="0.25">
      <c r="A584" s="52">
        <f ca="1">Simulations!M592</f>
        <v>6.5979096945483375</v>
      </c>
      <c r="B584" s="52">
        <f ca="1">Simulations!N592</f>
        <v>7.2165184213647002</v>
      </c>
    </row>
    <row r="585" spans="1:2" x14ac:dyDescent="0.25">
      <c r="A585" s="52">
        <f ca="1">Simulations!M593</f>
        <v>6.327135975495576</v>
      </c>
      <c r="B585" s="52">
        <f ca="1">Simulations!N593</f>
        <v>7.1680292964988475</v>
      </c>
    </row>
    <row r="586" spans="1:2" x14ac:dyDescent="0.25">
      <c r="A586" s="52">
        <f ca="1">Simulations!M594</f>
        <v>6.2642814527236208</v>
      </c>
      <c r="B586" s="52">
        <f ca="1">Simulations!N594</f>
        <v>7.1219555244412689</v>
      </c>
    </row>
    <row r="587" spans="1:2" x14ac:dyDescent="0.25">
      <c r="A587" s="52">
        <f ca="1">Simulations!M595</f>
        <v>6.5457931443972175</v>
      </c>
      <c r="B587" s="52">
        <f ca="1">Simulations!N595</f>
        <v>7.9018606651723742</v>
      </c>
    </row>
    <row r="588" spans="1:2" x14ac:dyDescent="0.25">
      <c r="A588" s="52">
        <f ca="1">Simulations!M596</f>
        <v>6.3311390509102097</v>
      </c>
      <c r="B588" s="52">
        <f ca="1">Simulations!N596</f>
        <v>7.9943402151580711</v>
      </c>
    </row>
    <row r="589" spans="1:2" x14ac:dyDescent="0.25">
      <c r="A589" s="52">
        <f ca="1">Simulations!M597</f>
        <v>6.3118715478596084</v>
      </c>
      <c r="B589" s="52">
        <f ca="1">Simulations!N597</f>
        <v>8.4548387816522705</v>
      </c>
    </row>
    <row r="590" spans="1:2" x14ac:dyDescent="0.25">
      <c r="A590" s="52">
        <f ca="1">Simulations!M598</f>
        <v>6.7425502690307875</v>
      </c>
      <c r="B590" s="52">
        <f ca="1">Simulations!N598</f>
        <v>6.9446449353916408</v>
      </c>
    </row>
    <row r="591" spans="1:2" x14ac:dyDescent="0.25">
      <c r="A591" s="52">
        <f ca="1">Simulations!M599</f>
        <v>6.2540583108018222</v>
      </c>
      <c r="B591" s="52">
        <f ca="1">Simulations!N599</f>
        <v>7.2204700432780147</v>
      </c>
    </row>
    <row r="592" spans="1:2" x14ac:dyDescent="0.25">
      <c r="A592" s="52">
        <f ca="1">Simulations!M600</f>
        <v>6.7250908275737844</v>
      </c>
      <c r="B592" s="52">
        <f ca="1">Simulations!N600</f>
        <v>7.8024407716367357</v>
      </c>
    </row>
    <row r="593" spans="1:2" x14ac:dyDescent="0.25">
      <c r="A593" s="52">
        <f ca="1">Simulations!M601</f>
        <v>5.9052351195633133</v>
      </c>
      <c r="B593" s="52">
        <f ca="1">Simulations!N601</f>
        <v>7.6930178570237047</v>
      </c>
    </row>
    <row r="594" spans="1:2" x14ac:dyDescent="0.25">
      <c r="A594" s="52">
        <f ca="1">Simulations!M602</f>
        <v>6.1530125014719346</v>
      </c>
      <c r="B594" s="52">
        <f ca="1">Simulations!N602</f>
        <v>7.18189610648216</v>
      </c>
    </row>
    <row r="595" spans="1:2" x14ac:dyDescent="0.25">
      <c r="A595" s="52">
        <f ca="1">Simulations!M603</f>
        <v>6.5639518379682293</v>
      </c>
      <c r="B595" s="52">
        <f ca="1">Simulations!N603</f>
        <v>7.1917321715900133</v>
      </c>
    </row>
    <row r="596" spans="1:2" x14ac:dyDescent="0.25">
      <c r="A596" s="52">
        <f ca="1">Simulations!M604</f>
        <v>6.3834830904397215</v>
      </c>
      <c r="B596" s="52">
        <f ca="1">Simulations!N604</f>
        <v>7.0699460675085541</v>
      </c>
    </row>
    <row r="597" spans="1:2" x14ac:dyDescent="0.25">
      <c r="A597" s="52">
        <f ca="1">Simulations!M605</f>
        <v>6.731269871311552</v>
      </c>
      <c r="B597" s="52">
        <f ca="1">Simulations!N605</f>
        <v>7.2615942189343308</v>
      </c>
    </row>
    <row r="598" spans="1:2" x14ac:dyDescent="0.25">
      <c r="A598" s="52">
        <f ca="1">Simulations!M606</f>
        <v>6.6088933753002612</v>
      </c>
      <c r="B598" s="52">
        <f ca="1">Simulations!N606</f>
        <v>7.5881124512792351</v>
      </c>
    </row>
    <row r="599" spans="1:2" x14ac:dyDescent="0.25">
      <c r="A599" s="52">
        <f ca="1">Simulations!M607</f>
        <v>6.2188790572644281</v>
      </c>
      <c r="B599" s="52">
        <f ca="1">Simulations!N607</f>
        <v>7.4432119428041474</v>
      </c>
    </row>
    <row r="600" spans="1:2" x14ac:dyDescent="0.25">
      <c r="A600" s="52">
        <f ca="1">Simulations!M608</f>
        <v>6.6281722057296006</v>
      </c>
      <c r="B600" s="52">
        <f ca="1">Simulations!N608</f>
        <v>7.3676138773540938</v>
      </c>
    </row>
    <row r="601" spans="1:2" x14ac:dyDescent="0.25">
      <c r="A601" s="52">
        <f ca="1">Simulations!M609</f>
        <v>6.4531799013421285</v>
      </c>
      <c r="B601" s="52">
        <f ca="1">Simulations!N609</f>
        <v>7.7837330025636753</v>
      </c>
    </row>
    <row r="602" spans="1:2" x14ac:dyDescent="0.25">
      <c r="A602" s="52">
        <f ca="1">Simulations!M610</f>
        <v>6.3549925351273622</v>
      </c>
      <c r="B602" s="52">
        <f ca="1">Simulations!N610</f>
        <v>7.64532211961812</v>
      </c>
    </row>
    <row r="603" spans="1:2" x14ac:dyDescent="0.25">
      <c r="A603" s="52">
        <f ca="1">Simulations!M611</f>
        <v>5.7423116936394178</v>
      </c>
      <c r="B603" s="52">
        <f ca="1">Simulations!N611</f>
        <v>7.5386049914043962</v>
      </c>
    </row>
    <row r="604" spans="1:2" x14ac:dyDescent="0.25">
      <c r="A604" s="52">
        <f ca="1">Simulations!M612</f>
        <v>6.286849326999536</v>
      </c>
      <c r="B604" s="52">
        <f ca="1">Simulations!N612</f>
        <v>7.0562866965871001</v>
      </c>
    </row>
    <row r="605" spans="1:2" x14ac:dyDescent="0.25">
      <c r="A605" s="52">
        <f ca="1">Simulations!M613</f>
        <v>6.832963806806057</v>
      </c>
      <c r="B605" s="52">
        <f ca="1">Simulations!N613</f>
        <v>7.0773045558758163</v>
      </c>
    </row>
    <row r="606" spans="1:2" x14ac:dyDescent="0.25">
      <c r="A606" s="52">
        <f ca="1">Simulations!M614</f>
        <v>5.808299394911737</v>
      </c>
      <c r="B606" s="52">
        <f ca="1">Simulations!N614</f>
        <v>6.9159886432136863</v>
      </c>
    </row>
    <row r="607" spans="1:2" x14ac:dyDescent="0.25">
      <c r="A607" s="52">
        <f ca="1">Simulations!M615</f>
        <v>6.3229208971877107</v>
      </c>
      <c r="B607" s="52">
        <f ca="1">Simulations!N615</f>
        <v>7.255858216910231</v>
      </c>
    </row>
    <row r="608" spans="1:2" x14ac:dyDescent="0.25">
      <c r="A608" s="52">
        <f ca="1">Simulations!M616</f>
        <v>6.4657031938620495</v>
      </c>
      <c r="B608" s="52">
        <f ca="1">Simulations!N616</f>
        <v>7.7389041789896718</v>
      </c>
    </row>
    <row r="609" spans="1:2" x14ac:dyDescent="0.25">
      <c r="A609" s="52">
        <f ca="1">Simulations!M617</f>
        <v>5.5327721671436798</v>
      </c>
      <c r="B609" s="52">
        <f ca="1">Simulations!N617</f>
        <v>7.4189893404803531</v>
      </c>
    </row>
    <row r="610" spans="1:2" x14ac:dyDescent="0.25">
      <c r="A610" s="52">
        <f ca="1">Simulations!M618</f>
        <v>6.6168061569892345</v>
      </c>
      <c r="B610" s="52">
        <f ca="1">Simulations!N618</f>
        <v>7.2133637972774709</v>
      </c>
    </row>
    <row r="611" spans="1:2" x14ac:dyDescent="0.25">
      <c r="A611" s="52">
        <f ca="1">Simulations!M619</f>
        <v>6.1033131036853252</v>
      </c>
      <c r="B611" s="52">
        <f ca="1">Simulations!N619</f>
        <v>7.4812604944039345</v>
      </c>
    </row>
    <row r="612" spans="1:2" x14ac:dyDescent="0.25">
      <c r="A612" s="52">
        <f ca="1">Simulations!M620</f>
        <v>6.3260546907279176</v>
      </c>
      <c r="B612" s="52">
        <f ca="1">Simulations!N620</f>
        <v>7.2086784461661804</v>
      </c>
    </row>
    <row r="613" spans="1:2" x14ac:dyDescent="0.25">
      <c r="A613" s="52">
        <f ca="1">Simulations!M621</f>
        <v>6.477125090751195</v>
      </c>
      <c r="B613" s="52">
        <f ca="1">Simulations!N621</f>
        <v>7.5977391299742525</v>
      </c>
    </row>
    <row r="614" spans="1:2" x14ac:dyDescent="0.25">
      <c r="A614" s="52">
        <f ca="1">Simulations!M622</f>
        <v>6.2195669798761593</v>
      </c>
      <c r="B614" s="52">
        <f ca="1">Simulations!N622</f>
        <v>8.2592084729519453</v>
      </c>
    </row>
    <row r="615" spans="1:2" x14ac:dyDescent="0.25">
      <c r="A615" s="52">
        <f ca="1">Simulations!M623</f>
        <v>5.8042630281815315</v>
      </c>
      <c r="B615" s="52">
        <f ca="1">Simulations!N623</f>
        <v>7.1382727986250414</v>
      </c>
    </row>
    <row r="616" spans="1:2" x14ac:dyDescent="0.25">
      <c r="A616" s="52">
        <f ca="1">Simulations!M624</f>
        <v>6.8754283572256183</v>
      </c>
      <c r="B616" s="52">
        <f ca="1">Simulations!N624</f>
        <v>7.189291196285696</v>
      </c>
    </row>
    <row r="617" spans="1:2" x14ac:dyDescent="0.25">
      <c r="A617" s="52">
        <f ca="1">Simulations!M625</f>
        <v>6.5885220685041395</v>
      </c>
      <c r="B617" s="52">
        <f ca="1">Simulations!N625</f>
        <v>7.3248662543187981</v>
      </c>
    </row>
    <row r="618" spans="1:2" x14ac:dyDescent="0.25">
      <c r="A618" s="52">
        <f ca="1">Simulations!M626</f>
        <v>6.392180014801248</v>
      </c>
      <c r="B618" s="52">
        <f ca="1">Simulations!N626</f>
        <v>7.1106480424363321</v>
      </c>
    </row>
    <row r="619" spans="1:2" x14ac:dyDescent="0.25">
      <c r="A619" s="52">
        <f ca="1">Simulations!M627</f>
        <v>6.0512196876475182</v>
      </c>
      <c r="B619" s="52">
        <f ca="1">Simulations!N627</f>
        <v>8.1667350201116342</v>
      </c>
    </row>
    <row r="620" spans="1:2" x14ac:dyDescent="0.25">
      <c r="A620" s="52">
        <f ca="1">Simulations!M628</f>
        <v>6.0787364404733601</v>
      </c>
      <c r="B620" s="52">
        <f ca="1">Simulations!N628</f>
        <v>7.7509940836170115</v>
      </c>
    </row>
    <row r="621" spans="1:2" x14ac:dyDescent="0.25">
      <c r="A621" s="52">
        <f ca="1">Simulations!M629</f>
        <v>6.5308977479964874</v>
      </c>
      <c r="B621" s="52">
        <f ca="1">Simulations!N629</f>
        <v>7.5717277268225365</v>
      </c>
    </row>
    <row r="622" spans="1:2" x14ac:dyDescent="0.25">
      <c r="A622" s="52">
        <f ca="1">Simulations!M630</f>
        <v>6.880523919549753</v>
      </c>
      <c r="B622" s="52">
        <f ca="1">Simulations!N630</f>
        <v>7.5336326864752401</v>
      </c>
    </row>
    <row r="623" spans="1:2" x14ac:dyDescent="0.25">
      <c r="A623" s="52">
        <f ca="1">Simulations!M631</f>
        <v>5.9171189421000756</v>
      </c>
      <c r="B623" s="52">
        <f ca="1">Simulations!N631</f>
        <v>7.2451575649834181</v>
      </c>
    </row>
    <row r="624" spans="1:2" x14ac:dyDescent="0.25">
      <c r="A624" s="52">
        <f ca="1">Simulations!M632</f>
        <v>6.1758846620368821</v>
      </c>
      <c r="B624" s="52">
        <f ca="1">Simulations!N632</f>
        <v>7.9164055344936193</v>
      </c>
    </row>
    <row r="625" spans="1:2" x14ac:dyDescent="0.25">
      <c r="A625" s="52">
        <f ca="1">Simulations!M633</f>
        <v>6.4311422845118669</v>
      </c>
      <c r="B625" s="52">
        <f ca="1">Simulations!N633</f>
        <v>7.8028298930246054</v>
      </c>
    </row>
    <row r="626" spans="1:2" x14ac:dyDescent="0.25">
      <c r="A626" s="52">
        <f ca="1">Simulations!M634</f>
        <v>5.7330218721243948</v>
      </c>
      <c r="B626" s="52">
        <f ca="1">Simulations!N634</f>
        <v>6.9081942680966071</v>
      </c>
    </row>
    <row r="627" spans="1:2" x14ac:dyDescent="0.25">
      <c r="A627" s="52">
        <f ca="1">Simulations!M635</f>
        <v>6.6140389863014004</v>
      </c>
      <c r="B627" s="52">
        <f ca="1">Simulations!N635</f>
        <v>6.941970334724342</v>
      </c>
    </row>
    <row r="628" spans="1:2" x14ac:dyDescent="0.25">
      <c r="A628" s="52">
        <f ca="1">Simulations!M636</f>
        <v>5.6592560184400824</v>
      </c>
      <c r="B628" s="52">
        <f ca="1">Simulations!N636</f>
        <v>7.6362378788326746</v>
      </c>
    </row>
    <row r="629" spans="1:2" x14ac:dyDescent="0.25">
      <c r="A629" s="52">
        <f ca="1">Simulations!M637</f>
        <v>6.6349296611758728</v>
      </c>
      <c r="B629" s="52">
        <f ca="1">Simulations!N637</f>
        <v>7.2984219421143113</v>
      </c>
    </row>
    <row r="630" spans="1:2" x14ac:dyDescent="0.25">
      <c r="A630" s="52">
        <f ca="1">Simulations!M638</f>
        <v>5.8902372722596672</v>
      </c>
      <c r="B630" s="52">
        <f ca="1">Simulations!N638</f>
        <v>8.0892976662920777</v>
      </c>
    </row>
    <row r="631" spans="1:2" x14ac:dyDescent="0.25">
      <c r="A631" s="52">
        <f ca="1">Simulations!M639</f>
        <v>6.6308759107803201</v>
      </c>
      <c r="B631" s="52">
        <f ca="1">Simulations!N639</f>
        <v>6.9576436398511659</v>
      </c>
    </row>
    <row r="632" spans="1:2" x14ac:dyDescent="0.25">
      <c r="A632" s="52">
        <f ca="1">Simulations!M640</f>
        <v>6.7393309374607648</v>
      </c>
      <c r="B632" s="52">
        <f ca="1">Simulations!N640</f>
        <v>7.1642691971440726</v>
      </c>
    </row>
    <row r="633" spans="1:2" x14ac:dyDescent="0.25">
      <c r="A633" s="52">
        <f ca="1">Simulations!M641</f>
        <v>6.0260518310906441</v>
      </c>
      <c r="B633" s="52">
        <f ca="1">Simulations!N641</f>
        <v>7.1614137389120662</v>
      </c>
    </row>
    <row r="634" spans="1:2" x14ac:dyDescent="0.25">
      <c r="A634" s="52">
        <f ca="1">Simulations!M642</f>
        <v>6.798352938718164</v>
      </c>
      <c r="B634" s="52">
        <f ca="1">Simulations!N642</f>
        <v>7.1760315780517443</v>
      </c>
    </row>
    <row r="635" spans="1:2" x14ac:dyDescent="0.25">
      <c r="A635" s="52">
        <f ca="1">Simulations!M643</f>
        <v>6.7485265786867057</v>
      </c>
      <c r="B635" s="52">
        <f ca="1">Simulations!N643</f>
        <v>7.6619359993213694</v>
      </c>
    </row>
    <row r="636" spans="1:2" x14ac:dyDescent="0.25">
      <c r="A636" s="52">
        <f ca="1">Simulations!M644</f>
        <v>5.6513407081381892</v>
      </c>
      <c r="B636" s="52">
        <f ca="1">Simulations!N644</f>
        <v>6.926352549484621</v>
      </c>
    </row>
    <row r="637" spans="1:2" x14ac:dyDescent="0.25">
      <c r="A637" s="52">
        <f ca="1">Simulations!M645</f>
        <v>6.7307670764971572</v>
      </c>
      <c r="B637" s="52">
        <f ca="1">Simulations!N645</f>
        <v>8.5070217402905737</v>
      </c>
    </row>
    <row r="638" spans="1:2" x14ac:dyDescent="0.25">
      <c r="A638" s="52">
        <f ca="1">Simulations!M646</f>
        <v>6.1059134322833293</v>
      </c>
      <c r="B638" s="52">
        <f ca="1">Simulations!N646</f>
        <v>7.3549128584500423</v>
      </c>
    </row>
    <row r="639" spans="1:2" x14ac:dyDescent="0.25">
      <c r="A639" s="52">
        <f ca="1">Simulations!M647</f>
        <v>6.3372112655618285</v>
      </c>
      <c r="B639" s="52">
        <f ca="1">Simulations!N647</f>
        <v>7.4711101642076905</v>
      </c>
    </row>
    <row r="640" spans="1:2" x14ac:dyDescent="0.25">
      <c r="A640" s="52">
        <f ca="1">Simulations!M648</f>
        <v>6.7052430908767597</v>
      </c>
      <c r="B640" s="52">
        <f ca="1">Simulations!N648</f>
        <v>7.0651017051275851</v>
      </c>
    </row>
    <row r="641" spans="1:2" x14ac:dyDescent="0.25">
      <c r="A641" s="52">
        <f ca="1">Simulations!M649</f>
        <v>6.4767419780823783</v>
      </c>
      <c r="B641" s="52">
        <f ca="1">Simulations!N649</f>
        <v>7.9009495960586005</v>
      </c>
    </row>
    <row r="642" spans="1:2" x14ac:dyDescent="0.25">
      <c r="A642" s="52">
        <f ca="1">Simulations!M650</f>
        <v>6.530206876703903</v>
      </c>
      <c r="B642" s="52">
        <f ca="1">Simulations!N650</f>
        <v>7.113247663589962</v>
      </c>
    </row>
    <row r="643" spans="1:2" x14ac:dyDescent="0.25">
      <c r="A643" s="52">
        <f ca="1">Simulations!M651</f>
        <v>6.4092750116975399</v>
      </c>
      <c r="B643" s="52">
        <f ca="1">Simulations!N651</f>
        <v>7.3243301351327421</v>
      </c>
    </row>
    <row r="644" spans="1:2" x14ac:dyDescent="0.25">
      <c r="A644" s="52">
        <f ca="1">Simulations!M652</f>
        <v>6.5945088996222232</v>
      </c>
      <c r="B644" s="52">
        <f ca="1">Simulations!N652</f>
        <v>6.9970732361130672</v>
      </c>
    </row>
    <row r="645" spans="1:2" x14ac:dyDescent="0.25">
      <c r="A645" s="52">
        <f ca="1">Simulations!M653</f>
        <v>6.1680146846091208</v>
      </c>
      <c r="B645" s="52">
        <f ca="1">Simulations!N653</f>
        <v>7.2096716609157792</v>
      </c>
    </row>
    <row r="646" spans="1:2" x14ac:dyDescent="0.25">
      <c r="A646" s="52">
        <f ca="1">Simulations!M654</f>
        <v>6.7829161405394833</v>
      </c>
      <c r="B646" s="52">
        <f ca="1">Simulations!N654</f>
        <v>6.9957411747152891</v>
      </c>
    </row>
    <row r="647" spans="1:2" x14ac:dyDescent="0.25">
      <c r="A647" s="52">
        <f ca="1">Simulations!M655</f>
        <v>6.8601351481952202</v>
      </c>
      <c r="B647" s="52">
        <f ca="1">Simulations!N655</f>
        <v>7.5538250962741396</v>
      </c>
    </row>
    <row r="648" spans="1:2" x14ac:dyDescent="0.25">
      <c r="A648" s="52">
        <f ca="1">Simulations!M656</f>
        <v>6.5193638616655232</v>
      </c>
      <c r="B648" s="52">
        <f ca="1">Simulations!N656</f>
        <v>7.460297304069778</v>
      </c>
    </row>
    <row r="649" spans="1:2" x14ac:dyDescent="0.25">
      <c r="A649" s="52">
        <f ca="1">Simulations!M657</f>
        <v>6.2027991047736242</v>
      </c>
      <c r="B649" s="52">
        <f ca="1">Simulations!N657</f>
        <v>7.7354960870879133</v>
      </c>
    </row>
    <row r="650" spans="1:2" x14ac:dyDescent="0.25">
      <c r="A650" s="52">
        <f ca="1">Simulations!M658</f>
        <v>6.1993541461957617</v>
      </c>
      <c r="B650" s="52">
        <f ca="1">Simulations!N658</f>
        <v>7.1836576177446254</v>
      </c>
    </row>
    <row r="651" spans="1:2" x14ac:dyDescent="0.25">
      <c r="A651" s="52">
        <f ca="1">Simulations!M659</f>
        <v>6.8582864596635611</v>
      </c>
      <c r="B651" s="52">
        <f ca="1">Simulations!N659</f>
        <v>7.2396380525680843</v>
      </c>
    </row>
    <row r="652" spans="1:2" x14ac:dyDescent="0.25">
      <c r="A652" s="52">
        <f ca="1">Simulations!M660</f>
        <v>6.540371572868164</v>
      </c>
      <c r="B652" s="52">
        <f ca="1">Simulations!N660</f>
        <v>7.4505168475001753</v>
      </c>
    </row>
    <row r="653" spans="1:2" x14ac:dyDescent="0.25">
      <c r="A653" s="52">
        <f ca="1">Simulations!M661</f>
        <v>6.7462089848729558</v>
      </c>
      <c r="B653" s="52">
        <f ca="1">Simulations!N661</f>
        <v>7.6372549990185492</v>
      </c>
    </row>
    <row r="654" spans="1:2" x14ac:dyDescent="0.25">
      <c r="A654" s="52">
        <f ca="1">Simulations!M662</f>
        <v>6.7591716262116641</v>
      </c>
      <c r="B654" s="52">
        <f ca="1">Simulations!N662</f>
        <v>7.1034214087314176</v>
      </c>
    </row>
    <row r="655" spans="1:2" x14ac:dyDescent="0.25">
      <c r="A655" s="52">
        <f ca="1">Simulations!M663</f>
        <v>6.2944008659200525</v>
      </c>
      <c r="B655" s="52">
        <f ca="1">Simulations!N663</f>
        <v>7.1844113974586472</v>
      </c>
    </row>
    <row r="656" spans="1:2" x14ac:dyDescent="0.25">
      <c r="A656" s="52">
        <f ca="1">Simulations!M664</f>
        <v>6.0224488586715728</v>
      </c>
      <c r="B656" s="52">
        <f ca="1">Simulations!N664</f>
        <v>7.5127381278214314</v>
      </c>
    </row>
    <row r="657" spans="1:2" x14ac:dyDescent="0.25">
      <c r="A657" s="52">
        <f ca="1">Simulations!M665</f>
        <v>6.3216320594842941</v>
      </c>
      <c r="B657" s="52">
        <f ca="1">Simulations!N665</f>
        <v>7.3357131505622668</v>
      </c>
    </row>
    <row r="658" spans="1:2" x14ac:dyDescent="0.25">
      <c r="A658" s="52">
        <f ca="1">Simulations!M666</f>
        <v>6.4564139811472439</v>
      </c>
      <c r="B658" s="52">
        <f ca="1">Simulations!N666</f>
        <v>7.4271212890568581</v>
      </c>
    </row>
    <row r="659" spans="1:2" x14ac:dyDescent="0.25">
      <c r="A659" s="52">
        <f ca="1">Simulations!M667</f>
        <v>6.5572537836694957</v>
      </c>
      <c r="B659" s="52">
        <f ca="1">Simulations!N667</f>
        <v>7.3507135002849671</v>
      </c>
    </row>
    <row r="660" spans="1:2" x14ac:dyDescent="0.25">
      <c r="A660" s="52">
        <f ca="1">Simulations!M668</f>
        <v>6.7874830425210009</v>
      </c>
      <c r="B660" s="52">
        <f ca="1">Simulations!N668</f>
        <v>7.0247545599530223</v>
      </c>
    </row>
    <row r="661" spans="1:2" x14ac:dyDescent="0.25">
      <c r="A661" s="52">
        <f ca="1">Simulations!M669</f>
        <v>6.4020944839029381</v>
      </c>
      <c r="B661" s="52">
        <f ca="1">Simulations!N669</f>
        <v>7.0352679852298952</v>
      </c>
    </row>
    <row r="662" spans="1:2" x14ac:dyDescent="0.25">
      <c r="A662" s="52">
        <f ca="1">Simulations!M670</f>
        <v>6.7437696169138279</v>
      </c>
      <c r="B662" s="52">
        <f ca="1">Simulations!N670</f>
        <v>7.1965811891216065</v>
      </c>
    </row>
    <row r="663" spans="1:2" x14ac:dyDescent="0.25">
      <c r="A663" s="52">
        <f ca="1">Simulations!M671</f>
        <v>6.74035050800883</v>
      </c>
      <c r="B663" s="52">
        <f ca="1">Simulations!N671</f>
        <v>7.7565307132365078</v>
      </c>
    </row>
    <row r="664" spans="1:2" x14ac:dyDescent="0.25">
      <c r="A664" s="52">
        <f ca="1">Simulations!M672</f>
        <v>6.576995409098684</v>
      </c>
      <c r="B664" s="52">
        <f ca="1">Simulations!N672</f>
        <v>7.2374681108121326</v>
      </c>
    </row>
    <row r="665" spans="1:2" x14ac:dyDescent="0.25">
      <c r="A665" s="52">
        <f ca="1">Simulations!M673</f>
        <v>6.679300278995095</v>
      </c>
      <c r="B665" s="52">
        <f ca="1">Simulations!N673</f>
        <v>7.2946392962475395</v>
      </c>
    </row>
    <row r="666" spans="1:2" x14ac:dyDescent="0.25">
      <c r="A666" s="52">
        <f ca="1">Simulations!M674</f>
        <v>6.7952876102511874</v>
      </c>
      <c r="B666" s="52">
        <f ca="1">Simulations!N674</f>
        <v>7.1743012441988041</v>
      </c>
    </row>
    <row r="667" spans="1:2" x14ac:dyDescent="0.25">
      <c r="A667" s="52">
        <f ca="1">Simulations!M675</f>
        <v>6.6381422744713054</v>
      </c>
      <c r="B667" s="52">
        <f ca="1">Simulations!N675</f>
        <v>7.4090952076154375</v>
      </c>
    </row>
    <row r="668" spans="1:2" x14ac:dyDescent="0.25">
      <c r="A668" s="52">
        <f ca="1">Simulations!M676</f>
        <v>5.9798611689036045</v>
      </c>
      <c r="B668" s="52">
        <f ca="1">Simulations!N676</f>
        <v>7.6789502761393154</v>
      </c>
    </row>
    <row r="669" spans="1:2" x14ac:dyDescent="0.25">
      <c r="A669" s="52">
        <f ca="1">Simulations!M677</f>
        <v>6.5366756094662186</v>
      </c>
      <c r="B669" s="52">
        <f ca="1">Simulations!N677</f>
        <v>7.0971462235763783</v>
      </c>
    </row>
    <row r="670" spans="1:2" x14ac:dyDescent="0.25">
      <c r="A670" s="52">
        <f ca="1">Simulations!M678</f>
        <v>6.4286927459834988</v>
      </c>
      <c r="B670" s="52">
        <f ca="1">Simulations!N678</f>
        <v>6.935996880760813</v>
      </c>
    </row>
    <row r="671" spans="1:2" x14ac:dyDescent="0.25">
      <c r="A671" s="52">
        <f ca="1">Simulations!M679</f>
        <v>6.8076912504660889</v>
      </c>
      <c r="B671" s="52">
        <f ca="1">Simulations!N679</f>
        <v>7.13705320724429</v>
      </c>
    </row>
    <row r="672" spans="1:2" x14ac:dyDescent="0.25">
      <c r="A672" s="52">
        <f ca="1">Simulations!M680</f>
        <v>6.3437996655655091</v>
      </c>
      <c r="B672" s="52">
        <f ca="1">Simulations!N680</f>
        <v>6.9032391036017478</v>
      </c>
    </row>
    <row r="673" spans="1:2" x14ac:dyDescent="0.25">
      <c r="A673" s="52">
        <f ca="1">Simulations!M681</f>
        <v>6.8879017784427337</v>
      </c>
      <c r="B673" s="52">
        <f ca="1">Simulations!N681</f>
        <v>7.8350553139381693</v>
      </c>
    </row>
    <row r="674" spans="1:2" x14ac:dyDescent="0.25">
      <c r="A674" s="52">
        <f ca="1">Simulations!M682</f>
        <v>6.2263207524445896</v>
      </c>
      <c r="B674" s="52">
        <f ca="1">Simulations!N682</f>
        <v>7.2440046365427815</v>
      </c>
    </row>
    <row r="675" spans="1:2" x14ac:dyDescent="0.25">
      <c r="A675" s="52">
        <f ca="1">Simulations!M683</f>
        <v>6.892329807719908</v>
      </c>
      <c r="B675" s="52">
        <f ca="1">Simulations!N683</f>
        <v>7.9887912742701275</v>
      </c>
    </row>
    <row r="676" spans="1:2" x14ac:dyDescent="0.25">
      <c r="A676" s="52">
        <f ca="1">Simulations!M684</f>
        <v>6.4582622949835704</v>
      </c>
      <c r="B676" s="52">
        <f ca="1">Simulations!N684</f>
        <v>7.066685299460179</v>
      </c>
    </row>
    <row r="677" spans="1:2" x14ac:dyDescent="0.25">
      <c r="A677" s="52">
        <f ca="1">Simulations!M685</f>
        <v>6.7974771659904665</v>
      </c>
      <c r="B677" s="52">
        <f ca="1">Simulations!N685</f>
        <v>7.4089926697908313</v>
      </c>
    </row>
    <row r="678" spans="1:2" x14ac:dyDescent="0.25">
      <c r="A678" s="52">
        <f ca="1">Simulations!M686</f>
        <v>6.5452881336945739</v>
      </c>
      <c r="B678" s="52">
        <f ca="1">Simulations!N686</f>
        <v>7.7616493700448022</v>
      </c>
    </row>
    <row r="679" spans="1:2" x14ac:dyDescent="0.25">
      <c r="A679" s="52">
        <f ca="1">Simulations!M687</f>
        <v>6.8891706038334002</v>
      </c>
      <c r="B679" s="52">
        <f ca="1">Simulations!N687</f>
        <v>7.8925985702821055</v>
      </c>
    </row>
    <row r="680" spans="1:2" x14ac:dyDescent="0.25">
      <c r="A680" s="52">
        <f ca="1">Simulations!M688</f>
        <v>6.6308989122673436</v>
      </c>
      <c r="B680" s="52">
        <f ca="1">Simulations!N688</f>
        <v>7.0410190197656721</v>
      </c>
    </row>
    <row r="681" spans="1:2" x14ac:dyDescent="0.25">
      <c r="A681" s="52">
        <f ca="1">Simulations!M689</f>
        <v>6.6642170550014734</v>
      </c>
      <c r="B681" s="52">
        <f ca="1">Simulations!N689</f>
        <v>7.2609092176739383</v>
      </c>
    </row>
    <row r="682" spans="1:2" x14ac:dyDescent="0.25">
      <c r="A682" s="52">
        <f ca="1">Simulations!M690</f>
        <v>6.0588339624500129</v>
      </c>
      <c r="B682" s="52">
        <f ca="1">Simulations!N690</f>
        <v>8.0479885992522018</v>
      </c>
    </row>
    <row r="683" spans="1:2" x14ac:dyDescent="0.25">
      <c r="A683" s="52">
        <f ca="1">Simulations!M691</f>
        <v>6.1190849396165286</v>
      </c>
      <c r="B683" s="52">
        <f ca="1">Simulations!N691</f>
        <v>7.4582516738858518</v>
      </c>
    </row>
    <row r="684" spans="1:2" x14ac:dyDescent="0.25">
      <c r="A684" s="52">
        <f ca="1">Simulations!M692</f>
        <v>5.7086705969351765</v>
      </c>
      <c r="B684" s="52">
        <f ca="1">Simulations!N692</f>
        <v>6.9499776934624382</v>
      </c>
    </row>
    <row r="685" spans="1:2" x14ac:dyDescent="0.25">
      <c r="A685" s="52">
        <f ca="1">Simulations!M693</f>
        <v>6.2554353393190008</v>
      </c>
      <c r="B685" s="52">
        <f ca="1">Simulations!N693</f>
        <v>7.5914718976889404</v>
      </c>
    </row>
    <row r="686" spans="1:2" x14ac:dyDescent="0.25">
      <c r="A686" s="52">
        <f ca="1">Simulations!M694</f>
        <v>5.5122914452890281</v>
      </c>
      <c r="B686" s="52">
        <f ca="1">Simulations!N694</f>
        <v>7.0615904998029002</v>
      </c>
    </row>
    <row r="687" spans="1:2" x14ac:dyDescent="0.25">
      <c r="A687" s="52">
        <f ca="1">Simulations!M695</f>
        <v>6.8417628122095664</v>
      </c>
      <c r="B687" s="52">
        <f ca="1">Simulations!N695</f>
        <v>7.6486110540439221</v>
      </c>
    </row>
    <row r="688" spans="1:2" x14ac:dyDescent="0.25">
      <c r="A688" s="52">
        <f ca="1">Simulations!M696</f>
        <v>6.6178872612921156</v>
      </c>
      <c r="B688" s="52">
        <f ca="1">Simulations!N696</f>
        <v>6.9566416692780253</v>
      </c>
    </row>
    <row r="689" spans="1:2" x14ac:dyDescent="0.25">
      <c r="A689" s="52">
        <f ca="1">Simulations!M697</f>
        <v>6.2870929603507388</v>
      </c>
      <c r="B689" s="52">
        <f ca="1">Simulations!N697</f>
        <v>7.1796644331398882</v>
      </c>
    </row>
    <row r="690" spans="1:2" x14ac:dyDescent="0.25">
      <c r="A690" s="52">
        <f ca="1">Simulations!M698</f>
        <v>6.5641097161740962</v>
      </c>
      <c r="B690" s="52">
        <f ca="1">Simulations!N698</f>
        <v>7.9113933124999365</v>
      </c>
    </row>
    <row r="691" spans="1:2" x14ac:dyDescent="0.25">
      <c r="A691" s="52">
        <f ca="1">Simulations!M699</f>
        <v>6.2752183672434363</v>
      </c>
      <c r="B691" s="52">
        <f ca="1">Simulations!N699</f>
        <v>7.1109184900611613</v>
      </c>
    </row>
    <row r="692" spans="1:2" x14ac:dyDescent="0.25">
      <c r="A692" s="52">
        <f ca="1">Simulations!M700</f>
        <v>6.7198009340269138</v>
      </c>
      <c r="B692" s="52">
        <f ca="1">Simulations!N700</f>
        <v>7.1212547598278695</v>
      </c>
    </row>
    <row r="693" spans="1:2" x14ac:dyDescent="0.25">
      <c r="A693" s="52">
        <f ca="1">Simulations!M701</f>
        <v>6.8381309077171952</v>
      </c>
      <c r="B693" s="52">
        <f ca="1">Simulations!N701</f>
        <v>6.9165027151447358</v>
      </c>
    </row>
    <row r="694" spans="1:2" x14ac:dyDescent="0.25">
      <c r="A694" s="52">
        <f ca="1">Simulations!M702</f>
        <v>6.0784652948832427</v>
      </c>
      <c r="B694" s="52">
        <f ca="1">Simulations!N702</f>
        <v>7.0227646732941773</v>
      </c>
    </row>
    <row r="695" spans="1:2" x14ac:dyDescent="0.25">
      <c r="A695" s="52">
        <f ca="1">Simulations!M703</f>
        <v>5.6487057082416401</v>
      </c>
      <c r="B695" s="52">
        <f ca="1">Simulations!N703</f>
        <v>7.2090348743282195</v>
      </c>
    </row>
    <row r="696" spans="1:2" x14ac:dyDescent="0.25">
      <c r="A696" s="52">
        <f ca="1">Simulations!M704</f>
        <v>6.6779986207552424</v>
      </c>
      <c r="B696" s="52">
        <f ca="1">Simulations!N704</f>
        <v>7.31716587383064</v>
      </c>
    </row>
    <row r="697" spans="1:2" x14ac:dyDescent="0.25">
      <c r="A697" s="52">
        <f ca="1">Simulations!M705</f>
        <v>6.2547376978388947</v>
      </c>
      <c r="B697" s="52">
        <f ca="1">Simulations!N705</f>
        <v>7.4886405435476124</v>
      </c>
    </row>
    <row r="698" spans="1:2" x14ac:dyDescent="0.25">
      <c r="A698" s="52">
        <f ca="1">Simulations!M706</f>
        <v>6.2598102725784113</v>
      </c>
      <c r="B698" s="52">
        <f ca="1">Simulations!N706</f>
        <v>7.0831764807172801</v>
      </c>
    </row>
    <row r="699" spans="1:2" x14ac:dyDescent="0.25">
      <c r="A699" s="52">
        <f ca="1">Simulations!M707</f>
        <v>6.7802182136204232</v>
      </c>
      <c r="B699" s="52">
        <f ca="1">Simulations!N707</f>
        <v>6.9291534862720567</v>
      </c>
    </row>
    <row r="700" spans="1:2" x14ac:dyDescent="0.25">
      <c r="A700" s="52">
        <f ca="1">Simulations!M708</f>
        <v>6.0123894273192509</v>
      </c>
      <c r="B700" s="52">
        <f ca="1">Simulations!N708</f>
        <v>7.452581695979922</v>
      </c>
    </row>
    <row r="701" spans="1:2" x14ac:dyDescent="0.25">
      <c r="A701" s="52">
        <f ca="1">Simulations!M709</f>
        <v>5.8366791419974451</v>
      </c>
      <c r="B701" s="52">
        <f ca="1">Simulations!N709</f>
        <v>7.6027227934778869</v>
      </c>
    </row>
    <row r="702" spans="1:2" x14ac:dyDescent="0.25">
      <c r="A702" s="52">
        <f ca="1">Simulations!M710</f>
        <v>6.1266789370336445</v>
      </c>
      <c r="B702" s="52">
        <f ca="1">Simulations!N710</f>
        <v>6.944914613812541</v>
      </c>
    </row>
    <row r="703" spans="1:2" x14ac:dyDescent="0.25">
      <c r="A703" s="52">
        <f ca="1">Simulations!M711</f>
        <v>6.2893529946525515</v>
      </c>
      <c r="B703" s="52">
        <f ca="1">Simulations!N711</f>
        <v>8.061253000861484</v>
      </c>
    </row>
    <row r="704" spans="1:2" x14ac:dyDescent="0.25">
      <c r="A704" s="52">
        <f ca="1">Simulations!M712</f>
        <v>6.1302791696370278</v>
      </c>
      <c r="B704" s="52">
        <f ca="1">Simulations!N712</f>
        <v>7.2275016210891865</v>
      </c>
    </row>
    <row r="705" spans="1:2" x14ac:dyDescent="0.25">
      <c r="A705" s="52">
        <f ca="1">Simulations!M713</f>
        <v>6.3880632986625958</v>
      </c>
      <c r="B705" s="52">
        <f ca="1">Simulations!N713</f>
        <v>7.3240432354069984</v>
      </c>
    </row>
    <row r="706" spans="1:2" x14ac:dyDescent="0.25">
      <c r="A706" s="52">
        <f ca="1">Simulations!M714</f>
        <v>6.7001905621374629</v>
      </c>
      <c r="B706" s="52">
        <f ca="1">Simulations!N714</f>
        <v>7.6866795353471895</v>
      </c>
    </row>
    <row r="707" spans="1:2" x14ac:dyDescent="0.25">
      <c r="A707" s="52">
        <f ca="1">Simulations!M715</f>
        <v>6.7077820121733556</v>
      </c>
      <c r="B707" s="52">
        <f ca="1">Simulations!N715</f>
        <v>7.1463282015017171</v>
      </c>
    </row>
    <row r="708" spans="1:2" x14ac:dyDescent="0.25">
      <c r="A708" s="52">
        <f ca="1">Simulations!M716</f>
        <v>6.0808521384525429</v>
      </c>
      <c r="B708" s="52">
        <f ca="1">Simulations!N716</f>
        <v>7.2426524429588923</v>
      </c>
    </row>
    <row r="709" spans="1:2" x14ac:dyDescent="0.25">
      <c r="A709" s="52">
        <f ca="1">Simulations!M717</f>
        <v>6.5660296505237179</v>
      </c>
      <c r="B709" s="52">
        <f ca="1">Simulations!N717</f>
        <v>7.4495474210863373</v>
      </c>
    </row>
    <row r="710" spans="1:2" x14ac:dyDescent="0.25">
      <c r="A710" s="52">
        <f ca="1">Simulations!M718</f>
        <v>6.6328990418746638</v>
      </c>
      <c r="B710" s="52">
        <f ca="1">Simulations!N718</f>
        <v>7.1750622977160967</v>
      </c>
    </row>
    <row r="711" spans="1:2" x14ac:dyDescent="0.25">
      <c r="A711" s="52">
        <f ca="1">Simulations!M719</f>
        <v>6.0169255564308974</v>
      </c>
      <c r="B711" s="52">
        <f ca="1">Simulations!N719</f>
        <v>6.9514293016594282</v>
      </c>
    </row>
    <row r="712" spans="1:2" x14ac:dyDescent="0.25">
      <c r="A712" s="52">
        <f ca="1">Simulations!M720</f>
        <v>6.8612322616337726</v>
      </c>
      <c r="B712" s="52">
        <f ca="1">Simulations!N720</f>
        <v>7.6651607053294297</v>
      </c>
    </row>
    <row r="713" spans="1:2" x14ac:dyDescent="0.25">
      <c r="A713" s="52">
        <f ca="1">Simulations!M721</f>
        <v>6.4556966224263839</v>
      </c>
      <c r="B713" s="52">
        <f ca="1">Simulations!N721</f>
        <v>6.9803861697054348</v>
      </c>
    </row>
    <row r="714" spans="1:2" x14ac:dyDescent="0.25">
      <c r="A714" s="52">
        <f ca="1">Simulations!M722</f>
        <v>6.4949004015859249</v>
      </c>
      <c r="B714" s="52">
        <f ca="1">Simulations!N722</f>
        <v>7.905684414968789</v>
      </c>
    </row>
    <row r="715" spans="1:2" x14ac:dyDescent="0.25">
      <c r="A715" s="52">
        <f ca="1">Simulations!M723</f>
        <v>6.7567255566161686</v>
      </c>
      <c r="B715" s="52">
        <f ca="1">Simulations!N723</f>
        <v>7.0878962902334743</v>
      </c>
    </row>
    <row r="716" spans="1:2" x14ac:dyDescent="0.25">
      <c r="A716" s="52">
        <f ca="1">Simulations!M724</f>
        <v>6.6908229027468815</v>
      </c>
      <c r="B716" s="52">
        <f ca="1">Simulations!N724</f>
        <v>7.3976890142387646</v>
      </c>
    </row>
    <row r="717" spans="1:2" x14ac:dyDescent="0.25">
      <c r="A717" s="52">
        <f ca="1">Simulations!M725</f>
        <v>6.4606444671039558</v>
      </c>
      <c r="B717" s="52">
        <f ca="1">Simulations!N725</f>
        <v>7.1416574981242524</v>
      </c>
    </row>
    <row r="718" spans="1:2" x14ac:dyDescent="0.25">
      <c r="A718" s="52">
        <f ca="1">Simulations!M726</f>
        <v>6.8450888707041084</v>
      </c>
      <c r="B718" s="52">
        <f ca="1">Simulations!N726</f>
        <v>7.3039426368320104</v>
      </c>
    </row>
    <row r="719" spans="1:2" x14ac:dyDescent="0.25">
      <c r="A719" s="52">
        <f ca="1">Simulations!M727</f>
        <v>6.550288876434136</v>
      </c>
      <c r="B719" s="52">
        <f ca="1">Simulations!N727</f>
        <v>7.5548087560709867</v>
      </c>
    </row>
    <row r="720" spans="1:2" x14ac:dyDescent="0.25">
      <c r="A720" s="52">
        <f ca="1">Simulations!M728</f>
        <v>6.8404937697351871</v>
      </c>
      <c r="B720" s="52">
        <f ca="1">Simulations!N728</f>
        <v>7.4784537847676846</v>
      </c>
    </row>
    <row r="721" spans="1:2" x14ac:dyDescent="0.25">
      <c r="A721" s="52">
        <f ca="1">Simulations!M729</f>
        <v>6.5165271598492645</v>
      </c>
      <c r="B721" s="52">
        <f ca="1">Simulations!N729</f>
        <v>7.5211361052721362</v>
      </c>
    </row>
    <row r="722" spans="1:2" x14ac:dyDescent="0.25">
      <c r="A722" s="52">
        <f ca="1">Simulations!M730</f>
        <v>5.8936483487712694</v>
      </c>
      <c r="B722" s="52">
        <f ca="1">Simulations!N730</f>
        <v>7.3033425904986728</v>
      </c>
    </row>
    <row r="723" spans="1:2" x14ac:dyDescent="0.25">
      <c r="A723" s="52">
        <f ca="1">Simulations!M731</f>
        <v>6.6996392259182302</v>
      </c>
      <c r="B723" s="52">
        <f ca="1">Simulations!N731</f>
        <v>7.5507639016987493</v>
      </c>
    </row>
    <row r="724" spans="1:2" x14ac:dyDescent="0.25">
      <c r="A724" s="52">
        <f ca="1">Simulations!M732</f>
        <v>6.5202799627869252</v>
      </c>
      <c r="B724" s="52">
        <f ca="1">Simulations!N732</f>
        <v>7.1097310833650633</v>
      </c>
    </row>
    <row r="725" spans="1:2" x14ac:dyDescent="0.25">
      <c r="A725" s="52">
        <f ca="1">Simulations!M733</f>
        <v>6.3609941104633982</v>
      </c>
      <c r="B725" s="52">
        <f ca="1">Simulations!N733</f>
        <v>7.5937563567415518</v>
      </c>
    </row>
    <row r="726" spans="1:2" x14ac:dyDescent="0.25">
      <c r="A726" s="52">
        <f ca="1">Simulations!M734</f>
        <v>6.4320375053935974</v>
      </c>
      <c r="B726" s="52">
        <f ca="1">Simulations!N734</f>
        <v>7.6064458940563915</v>
      </c>
    </row>
    <row r="727" spans="1:2" x14ac:dyDescent="0.25">
      <c r="A727" s="52">
        <f ca="1">Simulations!M735</f>
        <v>6.4199842507231644</v>
      </c>
      <c r="B727" s="52">
        <f ca="1">Simulations!N735</f>
        <v>7.1670908937229747</v>
      </c>
    </row>
    <row r="728" spans="1:2" x14ac:dyDescent="0.25">
      <c r="A728" s="52">
        <f ca="1">Simulations!M736</f>
        <v>6.688808602018562</v>
      </c>
      <c r="B728" s="52">
        <f ca="1">Simulations!N736</f>
        <v>6.9037420662595315</v>
      </c>
    </row>
    <row r="729" spans="1:2" x14ac:dyDescent="0.25">
      <c r="A729" s="52">
        <f ca="1">Simulations!M737</f>
        <v>6.0007615396069394</v>
      </c>
      <c r="B729" s="52">
        <f ca="1">Simulations!N737</f>
        <v>7.257731811885316</v>
      </c>
    </row>
    <row r="730" spans="1:2" x14ac:dyDescent="0.25">
      <c r="A730" s="52">
        <f ca="1">Simulations!M738</f>
        <v>6.0540444354453413</v>
      </c>
      <c r="B730" s="52">
        <f ca="1">Simulations!N738</f>
        <v>6.9783883324371594</v>
      </c>
    </row>
    <row r="731" spans="1:2" x14ac:dyDescent="0.25">
      <c r="A731" s="52">
        <f ca="1">Simulations!M739</f>
        <v>6.6861127588312437</v>
      </c>
      <c r="B731" s="52">
        <f ca="1">Simulations!N739</f>
        <v>7.3800777601936511</v>
      </c>
    </row>
    <row r="732" spans="1:2" x14ac:dyDescent="0.25">
      <c r="A732" s="52">
        <f ca="1">Simulations!M740</f>
        <v>6.692456000254392</v>
      </c>
      <c r="B732" s="52">
        <f ca="1">Simulations!N740</f>
        <v>7.6272034461801077</v>
      </c>
    </row>
    <row r="733" spans="1:2" x14ac:dyDescent="0.25">
      <c r="A733" s="52">
        <f ca="1">Simulations!M741</f>
        <v>6.4346252773200998</v>
      </c>
      <c r="B733" s="52">
        <f ca="1">Simulations!N741</f>
        <v>7.0061714005023763</v>
      </c>
    </row>
    <row r="734" spans="1:2" x14ac:dyDescent="0.25">
      <c r="A734" s="52">
        <f ca="1">Simulations!M742</f>
        <v>6.7055107681026049</v>
      </c>
      <c r="B734" s="52">
        <f ca="1">Simulations!N742</f>
        <v>7.7274992827822242</v>
      </c>
    </row>
    <row r="735" spans="1:2" x14ac:dyDescent="0.25">
      <c r="A735" s="52">
        <f ca="1">Simulations!M743</f>
        <v>6.4343625155033166</v>
      </c>
      <c r="B735" s="52">
        <f ca="1">Simulations!N743</f>
        <v>7.9049043404453387</v>
      </c>
    </row>
    <row r="736" spans="1:2" x14ac:dyDescent="0.25">
      <c r="A736" s="52">
        <f ca="1">Simulations!M744</f>
        <v>6.2719033517595895</v>
      </c>
      <c r="B736" s="52">
        <f ca="1">Simulations!N744</f>
        <v>6.9804956789040453</v>
      </c>
    </row>
    <row r="737" spans="1:2" x14ac:dyDescent="0.25">
      <c r="A737" s="52">
        <f ca="1">Simulations!M745</f>
        <v>6.7730477250101799</v>
      </c>
      <c r="B737" s="52">
        <f ca="1">Simulations!N745</f>
        <v>7.7981017935806678</v>
      </c>
    </row>
    <row r="738" spans="1:2" x14ac:dyDescent="0.25">
      <c r="A738" s="52">
        <f ca="1">Simulations!M746</f>
        <v>5.9455634721534416</v>
      </c>
      <c r="B738" s="52">
        <f ca="1">Simulations!N746</f>
        <v>7.0314881820044048</v>
      </c>
    </row>
    <row r="739" spans="1:2" x14ac:dyDescent="0.25">
      <c r="A739" s="52">
        <f ca="1">Simulations!M747</f>
        <v>6.7427990351671676</v>
      </c>
      <c r="B739" s="52">
        <f ca="1">Simulations!N747</f>
        <v>7.7596742057490529</v>
      </c>
    </row>
    <row r="740" spans="1:2" x14ac:dyDescent="0.25">
      <c r="A740" s="52">
        <f ca="1">Simulations!M748</f>
        <v>5.9163985132563095</v>
      </c>
      <c r="B740" s="52">
        <f ca="1">Simulations!N748</f>
        <v>8.05507813936992</v>
      </c>
    </row>
    <row r="741" spans="1:2" x14ac:dyDescent="0.25">
      <c r="A741" s="52">
        <f ca="1">Simulations!M749</f>
        <v>6.8331010215529071</v>
      </c>
      <c r="B741" s="52">
        <f ca="1">Simulations!N749</f>
        <v>6.9381987076579632</v>
      </c>
    </row>
    <row r="742" spans="1:2" x14ac:dyDescent="0.25">
      <c r="A742" s="52">
        <f ca="1">Simulations!M750</f>
        <v>5.929298461923052</v>
      </c>
      <c r="B742" s="52">
        <f ca="1">Simulations!N750</f>
        <v>7.4061431529719881</v>
      </c>
    </row>
    <row r="743" spans="1:2" x14ac:dyDescent="0.25">
      <c r="A743" s="52">
        <f ca="1">Simulations!M751</f>
        <v>6.5746538607294331</v>
      </c>
      <c r="B743" s="52">
        <f ca="1">Simulations!N751</f>
        <v>7.0877841459373965</v>
      </c>
    </row>
    <row r="744" spans="1:2" x14ac:dyDescent="0.25">
      <c r="A744" s="52">
        <f ca="1">Simulations!M752</f>
        <v>6.8834950255751943</v>
      </c>
      <c r="B744" s="52">
        <f ca="1">Simulations!N752</f>
        <v>7.4023682988752597</v>
      </c>
    </row>
    <row r="745" spans="1:2" x14ac:dyDescent="0.25">
      <c r="A745" s="52">
        <f ca="1">Simulations!M753</f>
        <v>6.2242722568360103</v>
      </c>
      <c r="B745" s="52">
        <f ca="1">Simulations!N753</f>
        <v>7.0112303120303112</v>
      </c>
    </row>
    <row r="746" spans="1:2" x14ac:dyDescent="0.25">
      <c r="A746" s="52">
        <f ca="1">Simulations!M754</f>
        <v>5.8496492586048054</v>
      </c>
      <c r="B746" s="52">
        <f ca="1">Simulations!N754</f>
        <v>7.8263811114100337</v>
      </c>
    </row>
    <row r="747" spans="1:2" x14ac:dyDescent="0.25">
      <c r="A747" s="52">
        <f ca="1">Simulations!M755</f>
        <v>6.6763535944745147</v>
      </c>
      <c r="B747" s="52">
        <f ca="1">Simulations!N755</f>
        <v>8.7988505386181579</v>
      </c>
    </row>
    <row r="748" spans="1:2" x14ac:dyDescent="0.25">
      <c r="A748" s="52">
        <f ca="1">Simulations!M756</f>
        <v>5.9686282875025105</v>
      </c>
      <c r="B748" s="52">
        <f ca="1">Simulations!N756</f>
        <v>7.470269054730462</v>
      </c>
    </row>
    <row r="749" spans="1:2" x14ac:dyDescent="0.25">
      <c r="A749" s="52">
        <f ca="1">Simulations!M757</f>
        <v>6.6811860605733289</v>
      </c>
      <c r="B749" s="52">
        <f ca="1">Simulations!N757</f>
        <v>7.3492866539027402</v>
      </c>
    </row>
    <row r="750" spans="1:2" x14ac:dyDescent="0.25">
      <c r="A750" s="52">
        <f ca="1">Simulations!M758</f>
        <v>6.4047351607771716</v>
      </c>
      <c r="B750" s="52">
        <f ca="1">Simulations!N758</f>
        <v>6.9474969041547379</v>
      </c>
    </row>
    <row r="751" spans="1:2" x14ac:dyDescent="0.25">
      <c r="A751" s="52">
        <f ca="1">Simulations!M759</f>
        <v>6.6339594314492958</v>
      </c>
      <c r="B751" s="52">
        <f ca="1">Simulations!N759</f>
        <v>7.5033748879875919</v>
      </c>
    </row>
    <row r="752" spans="1:2" x14ac:dyDescent="0.25">
      <c r="A752" s="52">
        <f ca="1">Simulations!M760</f>
        <v>6.0905241388749607</v>
      </c>
      <c r="B752" s="52">
        <f ca="1">Simulations!N760</f>
        <v>7.6783615338902083</v>
      </c>
    </row>
    <row r="753" spans="1:2" x14ac:dyDescent="0.25">
      <c r="A753" s="52">
        <f ca="1">Simulations!M761</f>
        <v>6.4830150112076623</v>
      </c>
      <c r="B753" s="52">
        <f ca="1">Simulations!N761</f>
        <v>7.9621776107389763</v>
      </c>
    </row>
    <row r="754" spans="1:2" x14ac:dyDescent="0.25">
      <c r="A754" s="52">
        <f ca="1">Simulations!M762</f>
        <v>6.5389494208056069</v>
      </c>
      <c r="B754" s="52">
        <f ca="1">Simulations!N762</f>
        <v>7.3908911237666839</v>
      </c>
    </row>
    <row r="755" spans="1:2" x14ac:dyDescent="0.25">
      <c r="A755" s="52">
        <f ca="1">Simulations!M763</f>
        <v>6.6042717449688517</v>
      </c>
      <c r="B755" s="52">
        <f ca="1">Simulations!N763</f>
        <v>7.083697036215562</v>
      </c>
    </row>
    <row r="756" spans="1:2" x14ac:dyDescent="0.25">
      <c r="A756" s="52">
        <f ca="1">Simulations!M764</f>
        <v>6.781853183453042</v>
      </c>
      <c r="B756" s="52">
        <f ca="1">Simulations!N764</f>
        <v>8.0827000504715976</v>
      </c>
    </row>
    <row r="757" spans="1:2" x14ac:dyDescent="0.25">
      <c r="A757" s="52">
        <f ca="1">Simulations!M765</f>
        <v>6.68984534960983</v>
      </c>
      <c r="B757" s="52">
        <f ca="1">Simulations!N765</f>
        <v>6.9177027937568987</v>
      </c>
    </row>
    <row r="758" spans="1:2" x14ac:dyDescent="0.25">
      <c r="A758" s="52">
        <f ca="1">Simulations!M766</f>
        <v>6.7071553096787229</v>
      </c>
      <c r="B758" s="52">
        <f ca="1">Simulations!N766</f>
        <v>7.260924492278078</v>
      </c>
    </row>
    <row r="759" spans="1:2" x14ac:dyDescent="0.25">
      <c r="A759" s="52">
        <f ca="1">Simulations!M767</f>
        <v>6.8550530833463972</v>
      </c>
      <c r="B759" s="52">
        <f ca="1">Simulations!N767</f>
        <v>7.753191476533507</v>
      </c>
    </row>
    <row r="760" spans="1:2" x14ac:dyDescent="0.25">
      <c r="A760" s="52">
        <f ca="1">Simulations!M768</f>
        <v>6.8156016529686916</v>
      </c>
      <c r="B760" s="52">
        <f ca="1">Simulations!N768</f>
        <v>6.9565449752290176</v>
      </c>
    </row>
    <row r="761" spans="1:2" x14ac:dyDescent="0.25">
      <c r="A761" s="52">
        <f ca="1">Simulations!M769</f>
        <v>6.2722677562163396</v>
      </c>
      <c r="B761" s="52">
        <f ca="1">Simulations!N769</f>
        <v>7.9581978406075331</v>
      </c>
    </row>
    <row r="762" spans="1:2" x14ac:dyDescent="0.25">
      <c r="A762" s="52">
        <f ca="1">Simulations!M770</f>
        <v>6.6504428548113808</v>
      </c>
      <c r="B762" s="52">
        <f ca="1">Simulations!N770</f>
        <v>7.6369731263782761</v>
      </c>
    </row>
    <row r="763" spans="1:2" x14ac:dyDescent="0.25">
      <c r="A763" s="52">
        <f ca="1">Simulations!M771</f>
        <v>6.0984339031098598</v>
      </c>
      <c r="B763" s="52">
        <f ca="1">Simulations!N771</f>
        <v>7.5731298760394061</v>
      </c>
    </row>
    <row r="764" spans="1:2" x14ac:dyDescent="0.25">
      <c r="A764" s="52">
        <f ca="1">Simulations!M772</f>
        <v>5.7150340065660581</v>
      </c>
      <c r="B764" s="52">
        <f ca="1">Simulations!N772</f>
        <v>7.5939767577650956</v>
      </c>
    </row>
    <row r="765" spans="1:2" x14ac:dyDescent="0.25">
      <c r="A765" s="52">
        <f ca="1">Simulations!M773</f>
        <v>6.4385945735664993</v>
      </c>
      <c r="B765" s="52">
        <f ca="1">Simulations!N773</f>
        <v>7.0775024055471327</v>
      </c>
    </row>
    <row r="766" spans="1:2" x14ac:dyDescent="0.25">
      <c r="A766" s="52">
        <f ca="1">Simulations!M774</f>
        <v>6.5324013590657719</v>
      </c>
      <c r="B766" s="52">
        <f ca="1">Simulations!N774</f>
        <v>8.0549985092645393</v>
      </c>
    </row>
    <row r="767" spans="1:2" x14ac:dyDescent="0.25">
      <c r="A767" s="52">
        <f ca="1">Simulations!M775</f>
        <v>6.6512259982418511</v>
      </c>
      <c r="B767" s="52">
        <f ca="1">Simulations!N775</f>
        <v>7.4428402162099028</v>
      </c>
    </row>
    <row r="768" spans="1:2" x14ac:dyDescent="0.25">
      <c r="A768" s="52">
        <f ca="1">Simulations!M776</f>
        <v>6.7304814675531572</v>
      </c>
      <c r="B768" s="52">
        <f ca="1">Simulations!N776</f>
        <v>7.8456500603482873</v>
      </c>
    </row>
    <row r="769" spans="1:2" x14ac:dyDescent="0.25">
      <c r="A769" s="52">
        <f ca="1">Simulations!M777</f>
        <v>6.4421081285377584</v>
      </c>
      <c r="B769" s="52">
        <f ca="1">Simulations!N777</f>
        <v>7.2840079268264812</v>
      </c>
    </row>
    <row r="770" spans="1:2" x14ac:dyDescent="0.25">
      <c r="A770" s="52">
        <f ca="1">Simulations!M778</f>
        <v>6.8517788861372999</v>
      </c>
      <c r="B770" s="52">
        <f ca="1">Simulations!N778</f>
        <v>7.4480453205944617</v>
      </c>
    </row>
    <row r="771" spans="1:2" x14ac:dyDescent="0.25">
      <c r="A771" s="52">
        <f ca="1">Simulations!M779</f>
        <v>6.5958933459991762</v>
      </c>
      <c r="B771" s="52">
        <f ca="1">Simulations!N779</f>
        <v>7.3379365287213201</v>
      </c>
    </row>
    <row r="772" spans="1:2" x14ac:dyDescent="0.25">
      <c r="A772" s="52">
        <f ca="1">Simulations!M780</f>
        <v>5.6482442816445584</v>
      </c>
      <c r="B772" s="52">
        <f ca="1">Simulations!N780</f>
        <v>7.3710028516457644</v>
      </c>
    </row>
    <row r="773" spans="1:2" x14ac:dyDescent="0.25">
      <c r="A773" s="52">
        <f ca="1">Simulations!M781</f>
        <v>6.1893723529905094</v>
      </c>
      <c r="B773" s="52">
        <f ca="1">Simulations!N781</f>
        <v>8.1340679105089446</v>
      </c>
    </row>
    <row r="774" spans="1:2" x14ac:dyDescent="0.25">
      <c r="A774" s="52">
        <f ca="1">Simulations!M782</f>
        <v>6.631201301951271</v>
      </c>
      <c r="B774" s="52">
        <f ca="1">Simulations!N782</f>
        <v>7.7685865018090281</v>
      </c>
    </row>
    <row r="775" spans="1:2" x14ac:dyDescent="0.25">
      <c r="A775" s="52">
        <f ca="1">Simulations!M783</f>
        <v>6.2123189686640687</v>
      </c>
      <c r="B775" s="52">
        <f ca="1">Simulations!N783</f>
        <v>6.9556133017895485</v>
      </c>
    </row>
    <row r="776" spans="1:2" x14ac:dyDescent="0.25">
      <c r="A776" s="52">
        <f ca="1">Simulations!M784</f>
        <v>6.459621223689112</v>
      </c>
      <c r="B776" s="52">
        <f ca="1">Simulations!N784</f>
        <v>7.315003143642568</v>
      </c>
    </row>
    <row r="777" spans="1:2" x14ac:dyDescent="0.25">
      <c r="A777" s="52">
        <f ca="1">Simulations!M785</f>
        <v>6.6701978057785425</v>
      </c>
      <c r="B777" s="52">
        <f ca="1">Simulations!N785</f>
        <v>7.7296330037198109</v>
      </c>
    </row>
    <row r="778" spans="1:2" x14ac:dyDescent="0.25">
      <c r="A778" s="52">
        <f ca="1">Simulations!M786</f>
        <v>6.5600526181999701</v>
      </c>
      <c r="B778" s="52">
        <f ca="1">Simulations!N786</f>
        <v>7.7508615152685376</v>
      </c>
    </row>
    <row r="779" spans="1:2" x14ac:dyDescent="0.25">
      <c r="A779" s="52">
        <f ca="1">Simulations!M787</f>
        <v>6.0909457634946573</v>
      </c>
      <c r="B779" s="52">
        <f ca="1">Simulations!N787</f>
        <v>7.7408826803708939</v>
      </c>
    </row>
    <row r="780" spans="1:2" x14ac:dyDescent="0.25">
      <c r="A780" s="52">
        <f ca="1">Simulations!M788</f>
        <v>6.6717554128330585</v>
      </c>
      <c r="B780" s="52">
        <f ca="1">Simulations!N788</f>
        <v>7.233598038026976</v>
      </c>
    </row>
    <row r="781" spans="1:2" x14ac:dyDescent="0.25">
      <c r="A781" s="52">
        <f ca="1">Simulations!M789</f>
        <v>6.7728789047331102</v>
      </c>
      <c r="B781" s="52">
        <f ca="1">Simulations!N789</f>
        <v>6.9738743931415712</v>
      </c>
    </row>
    <row r="782" spans="1:2" x14ac:dyDescent="0.25">
      <c r="A782" s="52">
        <f ca="1">Simulations!M790</f>
        <v>6.5441628073002605</v>
      </c>
      <c r="B782" s="52">
        <f ca="1">Simulations!N790</f>
        <v>7.0004846889744776</v>
      </c>
    </row>
    <row r="783" spans="1:2" x14ac:dyDescent="0.25">
      <c r="A783" s="52">
        <f ca="1">Simulations!M791</f>
        <v>6.4870012871202229</v>
      </c>
      <c r="B783" s="52">
        <f ca="1">Simulations!N791</f>
        <v>7.2058958386500569</v>
      </c>
    </row>
    <row r="784" spans="1:2" x14ac:dyDescent="0.25">
      <c r="A784" s="52">
        <f ca="1">Simulations!M792</f>
        <v>6.3668531394196242</v>
      </c>
      <c r="B784" s="52">
        <f ca="1">Simulations!N792</f>
        <v>7.2770558641436738</v>
      </c>
    </row>
    <row r="785" spans="1:2" x14ac:dyDescent="0.25">
      <c r="A785" s="52">
        <f ca="1">Simulations!M793</f>
        <v>5.1651199721432501</v>
      </c>
      <c r="B785" s="52">
        <f ca="1">Simulations!N793</f>
        <v>6.9198576654384718</v>
      </c>
    </row>
    <row r="786" spans="1:2" x14ac:dyDescent="0.25">
      <c r="A786" s="52">
        <f ca="1">Simulations!M794</f>
        <v>6.7143416384940062</v>
      </c>
      <c r="B786" s="52">
        <f ca="1">Simulations!N794</f>
        <v>7.3635337315008584</v>
      </c>
    </row>
    <row r="787" spans="1:2" x14ac:dyDescent="0.25">
      <c r="A787" s="52">
        <f ca="1">Simulations!M795</f>
        <v>5.8609149504407929</v>
      </c>
      <c r="B787" s="52">
        <f ca="1">Simulations!N795</f>
        <v>6.9022687294425724</v>
      </c>
    </row>
    <row r="788" spans="1:2" x14ac:dyDescent="0.25">
      <c r="A788" s="52">
        <f ca="1">Simulations!M796</f>
        <v>5.9425452861689143</v>
      </c>
      <c r="B788" s="52">
        <f ca="1">Simulations!N796</f>
        <v>7.4158160584191322</v>
      </c>
    </row>
    <row r="789" spans="1:2" x14ac:dyDescent="0.25">
      <c r="A789" s="52">
        <f ca="1">Simulations!M797</f>
        <v>6.1888583209231838</v>
      </c>
      <c r="B789" s="52">
        <f ca="1">Simulations!N797</f>
        <v>7.7935896489911931</v>
      </c>
    </row>
    <row r="790" spans="1:2" x14ac:dyDescent="0.25">
      <c r="A790" s="52">
        <f ca="1">Simulations!M798</f>
        <v>6.5864978217409904</v>
      </c>
      <c r="B790" s="52">
        <f ca="1">Simulations!N798</f>
        <v>7.9352824338781032</v>
      </c>
    </row>
    <row r="791" spans="1:2" x14ac:dyDescent="0.25">
      <c r="A791" s="52">
        <f ca="1">Simulations!M799</f>
        <v>6.546274258414555</v>
      </c>
      <c r="B791" s="52">
        <f ca="1">Simulations!N799</f>
        <v>7.7251177615597006</v>
      </c>
    </row>
    <row r="792" spans="1:2" x14ac:dyDescent="0.25">
      <c r="A792" s="52">
        <f ca="1">Simulations!M800</f>
        <v>5.8175057839136617</v>
      </c>
      <c r="B792" s="52">
        <f ca="1">Simulations!N800</f>
        <v>7.4085295778922688</v>
      </c>
    </row>
    <row r="793" spans="1:2" x14ac:dyDescent="0.25">
      <c r="A793" s="52">
        <f ca="1">Simulations!M801</f>
        <v>6.4957520196465106</v>
      </c>
      <c r="B793" s="52">
        <f ca="1">Simulations!N801</f>
        <v>7.4880916479586883</v>
      </c>
    </row>
    <row r="794" spans="1:2" x14ac:dyDescent="0.25">
      <c r="A794" s="52">
        <f ca="1">Simulations!M802</f>
        <v>6.5802595144046521</v>
      </c>
      <c r="B794" s="52">
        <f ca="1">Simulations!N802</f>
        <v>7.1450517979781303</v>
      </c>
    </row>
    <row r="795" spans="1:2" x14ac:dyDescent="0.25">
      <c r="A795" s="52">
        <f ca="1">Simulations!M803</f>
        <v>6.654833572170527</v>
      </c>
      <c r="B795" s="52">
        <f ca="1">Simulations!N803</f>
        <v>7.0641916764858621</v>
      </c>
    </row>
    <row r="796" spans="1:2" x14ac:dyDescent="0.25">
      <c r="A796" s="52">
        <f ca="1">Simulations!M804</f>
        <v>6.0941104042212642</v>
      </c>
      <c r="B796" s="52">
        <f ca="1">Simulations!N804</f>
        <v>8.7486095389141649</v>
      </c>
    </row>
    <row r="797" spans="1:2" x14ac:dyDescent="0.25">
      <c r="A797" s="52">
        <f ca="1">Simulations!M805</f>
        <v>6.7145151917272807</v>
      </c>
      <c r="B797" s="52">
        <f ca="1">Simulations!N805</f>
        <v>8.1027075840518865</v>
      </c>
    </row>
    <row r="798" spans="1:2" x14ac:dyDescent="0.25">
      <c r="A798" s="52">
        <f ca="1">Simulations!M806</f>
        <v>6.6119303372509037</v>
      </c>
      <c r="B798" s="52">
        <f ca="1">Simulations!N806</f>
        <v>7.0660706228233892</v>
      </c>
    </row>
    <row r="799" spans="1:2" x14ac:dyDescent="0.25">
      <c r="A799" s="52">
        <f ca="1">Simulations!M807</f>
        <v>6.8810975482713994</v>
      </c>
      <c r="B799" s="52">
        <f ca="1">Simulations!N807</f>
        <v>7.0796471126331184</v>
      </c>
    </row>
    <row r="800" spans="1:2" x14ac:dyDescent="0.25">
      <c r="A800" s="52">
        <f ca="1">Simulations!M808</f>
        <v>6.227697785889152</v>
      </c>
      <c r="B800" s="52">
        <f ca="1">Simulations!N808</f>
        <v>7.2405311636145271</v>
      </c>
    </row>
    <row r="801" spans="1:2" x14ac:dyDescent="0.25">
      <c r="A801" s="52">
        <f ca="1">Simulations!M809</f>
        <v>6.2020242693472758</v>
      </c>
      <c r="B801" s="52">
        <f ca="1">Simulations!N809</f>
        <v>7.5576986395703418</v>
      </c>
    </row>
    <row r="802" spans="1:2" x14ac:dyDescent="0.25">
      <c r="A802" s="52">
        <f ca="1">Simulations!M810</f>
        <v>4.4745162183616438</v>
      </c>
      <c r="B802" s="52">
        <f ca="1">Simulations!N810</f>
        <v>7.0822818693417426</v>
      </c>
    </row>
    <row r="803" spans="1:2" x14ac:dyDescent="0.25">
      <c r="A803" s="52">
        <f ca="1">Simulations!M811</f>
        <v>6.6660030537961674</v>
      </c>
      <c r="B803" s="52">
        <f ca="1">Simulations!N811</f>
        <v>7.5235772770715021</v>
      </c>
    </row>
    <row r="804" spans="1:2" x14ac:dyDescent="0.25">
      <c r="A804" s="52">
        <f ca="1">Simulations!M812</f>
        <v>6.8111372726654489</v>
      </c>
      <c r="B804" s="52">
        <f ca="1">Simulations!N812</f>
        <v>7.6398866313047096</v>
      </c>
    </row>
    <row r="805" spans="1:2" x14ac:dyDescent="0.25">
      <c r="A805" s="52">
        <f ca="1">Simulations!M813</f>
        <v>6.7748085999331931</v>
      </c>
      <c r="B805" s="52">
        <f ca="1">Simulations!N813</f>
        <v>7.2725876942416354</v>
      </c>
    </row>
    <row r="806" spans="1:2" x14ac:dyDescent="0.25">
      <c r="A806" s="52">
        <f ca="1">Simulations!M814</f>
        <v>6.5185457092971184</v>
      </c>
      <c r="B806" s="52">
        <f ca="1">Simulations!N814</f>
        <v>7.4401177787439705</v>
      </c>
    </row>
    <row r="807" spans="1:2" x14ac:dyDescent="0.25">
      <c r="A807" s="52">
        <f ca="1">Simulations!M815</f>
        <v>6.2243095287023849</v>
      </c>
      <c r="B807" s="52">
        <f ca="1">Simulations!N815</f>
        <v>7.7547004676528619</v>
      </c>
    </row>
    <row r="808" spans="1:2" x14ac:dyDescent="0.25">
      <c r="A808" s="52">
        <f ca="1">Simulations!M816</f>
        <v>6.6352563524497494</v>
      </c>
      <c r="B808" s="52">
        <f ca="1">Simulations!N816</f>
        <v>7.1618986252902666</v>
      </c>
    </row>
    <row r="809" spans="1:2" x14ac:dyDescent="0.25">
      <c r="A809" s="52">
        <f ca="1">Simulations!M817</f>
        <v>6.4088612024552463</v>
      </c>
      <c r="B809" s="52">
        <f ca="1">Simulations!N817</f>
        <v>7.4124127708041092</v>
      </c>
    </row>
    <row r="810" spans="1:2" x14ac:dyDescent="0.25">
      <c r="A810" s="52">
        <f ca="1">Simulations!M818</f>
        <v>6.7493359898706649</v>
      </c>
      <c r="B810" s="52">
        <f ca="1">Simulations!N818</f>
        <v>7.4171188214684367</v>
      </c>
    </row>
    <row r="811" spans="1:2" x14ac:dyDescent="0.25">
      <c r="A811" s="52">
        <f ca="1">Simulations!M819</f>
        <v>6.4614281343811237</v>
      </c>
      <c r="B811" s="52">
        <f ca="1">Simulations!N819</f>
        <v>7.6225578214095639</v>
      </c>
    </row>
    <row r="812" spans="1:2" x14ac:dyDescent="0.25">
      <c r="A812" s="52">
        <f ca="1">Simulations!M820</f>
        <v>6.0393269400057221</v>
      </c>
      <c r="B812" s="52">
        <f ca="1">Simulations!N820</f>
        <v>7.0491029727426522</v>
      </c>
    </row>
    <row r="813" spans="1:2" x14ac:dyDescent="0.25">
      <c r="A813" s="52">
        <f ca="1">Simulations!M821</f>
        <v>6.0804607944569184</v>
      </c>
      <c r="B813" s="52">
        <f ca="1">Simulations!N821</f>
        <v>6.9134821124539583</v>
      </c>
    </row>
    <row r="814" spans="1:2" x14ac:dyDescent="0.25">
      <c r="A814" s="52">
        <f ca="1">Simulations!M822</f>
        <v>6.481792977479369</v>
      </c>
      <c r="B814" s="52">
        <f ca="1">Simulations!N822</f>
        <v>7.0872141853519599</v>
      </c>
    </row>
    <row r="815" spans="1:2" x14ac:dyDescent="0.25">
      <c r="A815" s="52">
        <f ca="1">Simulations!M823</f>
        <v>6.6472534138620993</v>
      </c>
      <c r="B815" s="52">
        <f ca="1">Simulations!N823</f>
        <v>7.7340555818128385</v>
      </c>
    </row>
    <row r="816" spans="1:2" x14ac:dyDescent="0.25">
      <c r="A816" s="52">
        <f ca="1">Simulations!M824</f>
        <v>6.1897619390912384</v>
      </c>
      <c r="B816" s="52">
        <f ca="1">Simulations!N824</f>
        <v>7.6734883285274584</v>
      </c>
    </row>
    <row r="817" spans="1:2" x14ac:dyDescent="0.25">
      <c r="A817" s="52">
        <f ca="1">Simulations!M825</f>
        <v>6.0821722003912635</v>
      </c>
      <c r="B817" s="52">
        <f ca="1">Simulations!N825</f>
        <v>7.0241368605788566</v>
      </c>
    </row>
    <row r="818" spans="1:2" x14ac:dyDescent="0.25">
      <c r="A818" s="52">
        <f ca="1">Simulations!M826</f>
        <v>6.7297360392084098</v>
      </c>
      <c r="B818" s="52">
        <f ca="1">Simulations!N826</f>
        <v>7.3281225303367199</v>
      </c>
    </row>
    <row r="819" spans="1:2" x14ac:dyDescent="0.25">
      <c r="A819" s="52">
        <f ca="1">Simulations!M827</f>
        <v>6.3376827104491769</v>
      </c>
      <c r="B819" s="52">
        <f ca="1">Simulations!N827</f>
        <v>7.0896072791198437</v>
      </c>
    </row>
    <row r="820" spans="1:2" x14ac:dyDescent="0.25">
      <c r="A820" s="52">
        <f ca="1">Simulations!M828</f>
        <v>6.0468859025540205</v>
      </c>
      <c r="B820" s="52">
        <f ca="1">Simulations!N828</f>
        <v>7.509358591386988</v>
      </c>
    </row>
    <row r="821" spans="1:2" x14ac:dyDescent="0.25">
      <c r="A821" s="52">
        <f ca="1">Simulations!M829</f>
        <v>5.7393182195391965</v>
      </c>
      <c r="B821" s="52">
        <f ca="1">Simulations!N829</f>
        <v>7.1684832431194954</v>
      </c>
    </row>
    <row r="822" spans="1:2" x14ac:dyDescent="0.25">
      <c r="A822" s="52">
        <f ca="1">Simulations!M830</f>
        <v>5.9838471196795542</v>
      </c>
      <c r="B822" s="52">
        <f ca="1">Simulations!N830</f>
        <v>6.933720847770986</v>
      </c>
    </row>
    <row r="823" spans="1:2" x14ac:dyDescent="0.25">
      <c r="A823" s="52">
        <f ca="1">Simulations!M831</f>
        <v>6.5857376533417202</v>
      </c>
      <c r="B823" s="52">
        <f ca="1">Simulations!N831</f>
        <v>7.3233531586394554</v>
      </c>
    </row>
    <row r="824" spans="1:2" x14ac:dyDescent="0.25">
      <c r="A824" s="52">
        <f ca="1">Simulations!M832</f>
        <v>6.8843980399703009</v>
      </c>
      <c r="B824" s="52">
        <f ca="1">Simulations!N832</f>
        <v>6.9460862818923914</v>
      </c>
    </row>
    <row r="825" spans="1:2" x14ac:dyDescent="0.25">
      <c r="A825" s="52">
        <f ca="1">Simulations!M833</f>
        <v>6.2688906070731374</v>
      </c>
      <c r="B825" s="52">
        <f ca="1">Simulations!N833</f>
        <v>6.9352715628165562</v>
      </c>
    </row>
    <row r="826" spans="1:2" x14ac:dyDescent="0.25">
      <c r="A826" s="52">
        <f ca="1">Simulations!M834</f>
        <v>6.5599992617001615</v>
      </c>
      <c r="B826" s="52">
        <f ca="1">Simulations!N834</f>
        <v>7.2687599148729234</v>
      </c>
    </row>
    <row r="827" spans="1:2" x14ac:dyDescent="0.25">
      <c r="A827" s="52">
        <f ca="1">Simulations!M835</f>
        <v>5.957129522444319</v>
      </c>
      <c r="B827" s="52">
        <f ca="1">Simulations!N835</f>
        <v>7.046129718377677</v>
      </c>
    </row>
    <row r="828" spans="1:2" x14ac:dyDescent="0.25">
      <c r="A828" s="52">
        <f ca="1">Simulations!M836</f>
        <v>6.5454359132136579</v>
      </c>
      <c r="B828" s="52">
        <f ca="1">Simulations!N836</f>
        <v>7.3654861449389744</v>
      </c>
    </row>
    <row r="829" spans="1:2" x14ac:dyDescent="0.25">
      <c r="A829" s="52">
        <f ca="1">Simulations!M837</f>
        <v>6.6338038207844203</v>
      </c>
      <c r="B829" s="52">
        <f ca="1">Simulations!N837</f>
        <v>6.9692489606383923</v>
      </c>
    </row>
    <row r="830" spans="1:2" x14ac:dyDescent="0.25">
      <c r="A830" s="52">
        <f ca="1">Simulations!M838</f>
        <v>6.526438720056178</v>
      </c>
      <c r="B830" s="52">
        <f ca="1">Simulations!N838</f>
        <v>6.9731013556209218</v>
      </c>
    </row>
    <row r="831" spans="1:2" x14ac:dyDescent="0.25">
      <c r="A831" s="52">
        <f ca="1">Simulations!M839</f>
        <v>6.6259139484786251</v>
      </c>
      <c r="B831" s="52">
        <f ca="1">Simulations!N839</f>
        <v>7.1392603329023272</v>
      </c>
    </row>
    <row r="832" spans="1:2" x14ac:dyDescent="0.25">
      <c r="A832" s="52">
        <f ca="1">Simulations!M840</f>
        <v>6.282651867642163</v>
      </c>
      <c r="B832" s="52">
        <f ca="1">Simulations!N840</f>
        <v>7.5728521419521391</v>
      </c>
    </row>
    <row r="833" spans="1:2" x14ac:dyDescent="0.25">
      <c r="A833" s="52">
        <f ca="1">Simulations!M841</f>
        <v>6.765219431526039</v>
      </c>
      <c r="B833" s="52">
        <f ca="1">Simulations!N841</f>
        <v>7.1006772226675912</v>
      </c>
    </row>
    <row r="834" spans="1:2" x14ac:dyDescent="0.25">
      <c r="A834" s="52">
        <f ca="1">Simulations!M842</f>
        <v>5.8199665293474876</v>
      </c>
      <c r="B834" s="52">
        <f ca="1">Simulations!N842</f>
        <v>7.727113935193394</v>
      </c>
    </row>
    <row r="835" spans="1:2" x14ac:dyDescent="0.25">
      <c r="A835" s="52">
        <f ca="1">Simulations!M843</f>
        <v>6.4546832327514032</v>
      </c>
      <c r="B835" s="52">
        <f ca="1">Simulations!N843</f>
        <v>7.1369227631315448</v>
      </c>
    </row>
    <row r="836" spans="1:2" x14ac:dyDescent="0.25">
      <c r="A836" s="52">
        <f ca="1">Simulations!M844</f>
        <v>6.2270927233908546</v>
      </c>
      <c r="B836" s="52">
        <f ca="1">Simulations!N844</f>
        <v>7.0201019694686311</v>
      </c>
    </row>
    <row r="837" spans="1:2" x14ac:dyDescent="0.25">
      <c r="A837" s="52">
        <f ca="1">Simulations!M845</f>
        <v>6.8550535510937998</v>
      </c>
      <c r="B837" s="52">
        <f ca="1">Simulations!N845</f>
        <v>7.2460166991614861</v>
      </c>
    </row>
    <row r="838" spans="1:2" x14ac:dyDescent="0.25">
      <c r="A838" s="52">
        <f ca="1">Simulations!M846</f>
        <v>6.581904218092701</v>
      </c>
      <c r="B838" s="52">
        <f ca="1">Simulations!N846</f>
        <v>7.3598931187608336</v>
      </c>
    </row>
    <row r="839" spans="1:2" x14ac:dyDescent="0.25">
      <c r="A839" s="52">
        <f ca="1">Simulations!M847</f>
        <v>6.4505418150525031</v>
      </c>
      <c r="B839" s="52">
        <f ca="1">Simulations!N847</f>
        <v>7.2083614581189934</v>
      </c>
    </row>
    <row r="840" spans="1:2" x14ac:dyDescent="0.25">
      <c r="A840" s="52">
        <f ca="1">Simulations!M848</f>
        <v>5.8846627528594073</v>
      </c>
      <c r="B840" s="52">
        <f ca="1">Simulations!N848</f>
        <v>7.062356600430296</v>
      </c>
    </row>
    <row r="841" spans="1:2" x14ac:dyDescent="0.25">
      <c r="A841" s="52">
        <f ca="1">Simulations!M849</f>
        <v>6.5718332580634788</v>
      </c>
      <c r="B841" s="52">
        <f ca="1">Simulations!N849</f>
        <v>7.2830223229807052</v>
      </c>
    </row>
    <row r="842" spans="1:2" x14ac:dyDescent="0.25">
      <c r="A842" s="52">
        <f ca="1">Simulations!M850</f>
        <v>5.6790078471713468</v>
      </c>
      <c r="B842" s="52">
        <f ca="1">Simulations!N850</f>
        <v>7.0795513524168276</v>
      </c>
    </row>
    <row r="843" spans="1:2" x14ac:dyDescent="0.25">
      <c r="A843" s="52">
        <f ca="1">Simulations!M851</f>
        <v>6.7866406207340342</v>
      </c>
      <c r="B843" s="52">
        <f ca="1">Simulations!N851</f>
        <v>7.3097721984474511</v>
      </c>
    </row>
    <row r="844" spans="1:2" x14ac:dyDescent="0.25">
      <c r="A844" s="52">
        <f ca="1">Simulations!M852</f>
        <v>6.4568788825528145</v>
      </c>
      <c r="B844" s="52">
        <f ca="1">Simulations!N852</f>
        <v>7.14159420754648</v>
      </c>
    </row>
    <row r="845" spans="1:2" x14ac:dyDescent="0.25">
      <c r="A845" s="52">
        <f ca="1">Simulations!M853</f>
        <v>6.4974778307978358</v>
      </c>
      <c r="B845" s="52">
        <f ca="1">Simulations!N853</f>
        <v>7.5521173390704419</v>
      </c>
    </row>
    <row r="846" spans="1:2" x14ac:dyDescent="0.25">
      <c r="A846" s="52">
        <f ca="1">Simulations!M854</f>
        <v>6.840997985026827</v>
      </c>
      <c r="B846" s="52">
        <f ca="1">Simulations!N854</f>
        <v>7.0384252806297445</v>
      </c>
    </row>
    <row r="847" spans="1:2" x14ac:dyDescent="0.25">
      <c r="A847" s="52">
        <f ca="1">Simulations!M855</f>
        <v>6.036653940793018</v>
      </c>
      <c r="B847" s="52">
        <f ca="1">Simulations!N855</f>
        <v>7.2478042418049009</v>
      </c>
    </row>
    <row r="848" spans="1:2" x14ac:dyDescent="0.25">
      <c r="A848" s="52">
        <f ca="1">Simulations!M856</f>
        <v>5.7993690818630785</v>
      </c>
      <c r="B848" s="52">
        <f ca="1">Simulations!N856</f>
        <v>8.1664341162598291</v>
      </c>
    </row>
    <row r="849" spans="1:2" x14ac:dyDescent="0.25">
      <c r="A849" s="52">
        <f ca="1">Simulations!M857</f>
        <v>6.6494196847717948</v>
      </c>
      <c r="B849" s="52">
        <f ca="1">Simulations!N857</f>
        <v>7.65700255773561</v>
      </c>
    </row>
    <row r="850" spans="1:2" x14ac:dyDescent="0.25">
      <c r="A850" s="52">
        <f ca="1">Simulations!M858</f>
        <v>6.7751699539064711</v>
      </c>
      <c r="B850" s="52">
        <f ca="1">Simulations!N858</f>
        <v>7.1085614194703748</v>
      </c>
    </row>
    <row r="851" spans="1:2" x14ac:dyDescent="0.25">
      <c r="A851" s="52">
        <f ca="1">Simulations!M859</f>
        <v>5.6851455699819553</v>
      </c>
      <c r="B851" s="52">
        <f ca="1">Simulations!N859</f>
        <v>7.5748196198898095</v>
      </c>
    </row>
    <row r="852" spans="1:2" x14ac:dyDescent="0.25">
      <c r="A852" s="52">
        <f ca="1">Simulations!M860</f>
        <v>6.5715459311239766</v>
      </c>
      <c r="B852" s="52">
        <f ca="1">Simulations!N860</f>
        <v>7.1605838247187474</v>
      </c>
    </row>
    <row r="853" spans="1:2" x14ac:dyDescent="0.25">
      <c r="A853" s="52">
        <f ca="1">Simulations!M861</f>
        <v>6.5862354694661116</v>
      </c>
      <c r="B853" s="52">
        <f ca="1">Simulations!N861</f>
        <v>7.1805155665958571</v>
      </c>
    </row>
    <row r="854" spans="1:2" x14ac:dyDescent="0.25">
      <c r="A854" s="52">
        <f ca="1">Simulations!M862</f>
        <v>6.2193477189844195</v>
      </c>
      <c r="B854" s="52">
        <f ca="1">Simulations!N862</f>
        <v>7.2153525913740868</v>
      </c>
    </row>
    <row r="855" spans="1:2" x14ac:dyDescent="0.25">
      <c r="A855" s="52">
        <f ca="1">Simulations!M863</f>
        <v>6.6138131663171693</v>
      </c>
      <c r="B855" s="52">
        <f ca="1">Simulations!N863</f>
        <v>7.7159056285959089</v>
      </c>
    </row>
    <row r="856" spans="1:2" x14ac:dyDescent="0.25">
      <c r="A856" s="52">
        <f ca="1">Simulations!M864</f>
        <v>6.86617013235389</v>
      </c>
      <c r="B856" s="52">
        <f ca="1">Simulations!N864</f>
        <v>7.5116600747373345</v>
      </c>
    </row>
    <row r="857" spans="1:2" x14ac:dyDescent="0.25">
      <c r="A857" s="52">
        <f ca="1">Simulations!M865</f>
        <v>6.8969114696642917</v>
      </c>
      <c r="B857" s="52">
        <f ca="1">Simulations!N865</f>
        <v>7.2852380433432513</v>
      </c>
    </row>
    <row r="858" spans="1:2" x14ac:dyDescent="0.25">
      <c r="A858" s="52">
        <f ca="1">Simulations!M866</f>
        <v>6.6072213405128908</v>
      </c>
      <c r="B858" s="52">
        <f ca="1">Simulations!N866</f>
        <v>7.0203013658345688</v>
      </c>
    </row>
    <row r="859" spans="1:2" x14ac:dyDescent="0.25">
      <c r="A859" s="52">
        <f ca="1">Simulations!M867</f>
        <v>6.7405055460162009</v>
      </c>
      <c r="B859" s="52">
        <f ca="1">Simulations!N867</f>
        <v>8.4555399465649952</v>
      </c>
    </row>
    <row r="860" spans="1:2" x14ac:dyDescent="0.25">
      <c r="A860" s="52">
        <f ca="1">Simulations!M868</f>
        <v>6.6354739272780474</v>
      </c>
      <c r="B860" s="52">
        <f ca="1">Simulations!N868</f>
        <v>7.1944442331197109</v>
      </c>
    </row>
    <row r="861" spans="1:2" x14ac:dyDescent="0.25">
      <c r="A861" s="52">
        <f ca="1">Simulations!M869</f>
        <v>6.1603065294844175</v>
      </c>
      <c r="B861" s="52">
        <f ca="1">Simulations!N869</f>
        <v>6.9761782004427753</v>
      </c>
    </row>
    <row r="862" spans="1:2" x14ac:dyDescent="0.25">
      <c r="A862" s="52">
        <f ca="1">Simulations!M870</f>
        <v>5.6529326745479125</v>
      </c>
      <c r="B862" s="52">
        <f ca="1">Simulations!N870</f>
        <v>7.3604627968328709</v>
      </c>
    </row>
    <row r="863" spans="1:2" x14ac:dyDescent="0.25">
      <c r="A863" s="52">
        <f ca="1">Simulations!M871</f>
        <v>6.3896735898722401</v>
      </c>
      <c r="B863" s="52">
        <f ca="1">Simulations!N871</f>
        <v>7.5356066907029025</v>
      </c>
    </row>
    <row r="864" spans="1:2" x14ac:dyDescent="0.25">
      <c r="A864" s="52">
        <f ca="1">Simulations!M872</f>
        <v>6.6647041562589431</v>
      </c>
      <c r="B864" s="52">
        <f ca="1">Simulations!N872</f>
        <v>7.1241002591882303</v>
      </c>
    </row>
    <row r="865" spans="1:2" x14ac:dyDescent="0.25">
      <c r="A865" s="52">
        <f ca="1">Simulations!M873</f>
        <v>6.3132029054394998</v>
      </c>
      <c r="B865" s="52">
        <f ca="1">Simulations!N873</f>
        <v>7.8508140483246542</v>
      </c>
    </row>
    <row r="866" spans="1:2" x14ac:dyDescent="0.25">
      <c r="A866" s="52">
        <f ca="1">Simulations!M874</f>
        <v>6.3225558341170442</v>
      </c>
      <c r="B866" s="52">
        <f ca="1">Simulations!N874</f>
        <v>7.4491441999387371</v>
      </c>
    </row>
    <row r="867" spans="1:2" x14ac:dyDescent="0.25">
      <c r="A867" s="52">
        <f ca="1">Simulations!M875</f>
        <v>6.7083056230596378</v>
      </c>
      <c r="B867" s="52">
        <f ca="1">Simulations!N875</f>
        <v>7.7149059771671658</v>
      </c>
    </row>
    <row r="868" spans="1:2" x14ac:dyDescent="0.25">
      <c r="A868" s="52">
        <f ca="1">Simulations!M876</f>
        <v>6.7902753639028566</v>
      </c>
      <c r="B868" s="52">
        <f ca="1">Simulations!N876</f>
        <v>7.7387579758311862</v>
      </c>
    </row>
    <row r="869" spans="1:2" x14ac:dyDescent="0.25">
      <c r="A869" s="52">
        <f ca="1">Simulations!M877</f>
        <v>6.8179577504973734</v>
      </c>
      <c r="B869" s="52">
        <f ca="1">Simulations!N877</f>
        <v>6.9941754264127285</v>
      </c>
    </row>
    <row r="870" spans="1:2" x14ac:dyDescent="0.25">
      <c r="A870" s="52">
        <f ca="1">Simulations!M878</f>
        <v>6.392315113350489</v>
      </c>
      <c r="B870" s="52">
        <f ca="1">Simulations!N878</f>
        <v>7.471452728132066</v>
      </c>
    </row>
    <row r="871" spans="1:2" x14ac:dyDescent="0.25">
      <c r="A871" s="52">
        <f ca="1">Simulations!M879</f>
        <v>6.7417424196550986</v>
      </c>
      <c r="B871" s="52">
        <f ca="1">Simulations!N879</f>
        <v>7.3190614757621599</v>
      </c>
    </row>
    <row r="872" spans="1:2" x14ac:dyDescent="0.25">
      <c r="A872" s="52">
        <f ca="1">Simulations!M880</f>
        <v>6.1040881414585302</v>
      </c>
      <c r="B872" s="52">
        <f ca="1">Simulations!N880</f>
        <v>7.6841899468348496</v>
      </c>
    </row>
    <row r="873" spans="1:2" x14ac:dyDescent="0.25">
      <c r="A873" s="52">
        <f ca="1">Simulations!M881</f>
        <v>6.800243347738232</v>
      </c>
      <c r="B873" s="52">
        <f ca="1">Simulations!N881</f>
        <v>7.5213971024047739</v>
      </c>
    </row>
    <row r="874" spans="1:2" x14ac:dyDescent="0.25">
      <c r="A874" s="52">
        <f ca="1">Simulations!M882</f>
        <v>5.9687585571596724</v>
      </c>
      <c r="B874" s="52">
        <f ca="1">Simulations!N882</f>
        <v>7.8272557852528166</v>
      </c>
    </row>
    <row r="875" spans="1:2" x14ac:dyDescent="0.25">
      <c r="A875" s="52">
        <f ca="1">Simulations!M883</f>
        <v>6.8688368113468643</v>
      </c>
      <c r="B875" s="52">
        <f ca="1">Simulations!N883</f>
        <v>7.6947245371414041</v>
      </c>
    </row>
    <row r="876" spans="1:2" x14ac:dyDescent="0.25">
      <c r="A876" s="52">
        <f ca="1">Simulations!M884</f>
        <v>6.7754923496596327</v>
      </c>
      <c r="B876" s="52">
        <f ca="1">Simulations!N884</f>
        <v>7.1110095400464122</v>
      </c>
    </row>
    <row r="877" spans="1:2" x14ac:dyDescent="0.25">
      <c r="A877" s="52">
        <f ca="1">Simulations!M885</f>
        <v>6.1340645308894022</v>
      </c>
      <c r="B877" s="52">
        <f ca="1">Simulations!N885</f>
        <v>7.1614269333272906</v>
      </c>
    </row>
    <row r="878" spans="1:2" x14ac:dyDescent="0.25">
      <c r="A878" s="52">
        <f ca="1">Simulations!M886</f>
        <v>6.3148284915505393</v>
      </c>
      <c r="B878" s="52">
        <f ca="1">Simulations!N886</f>
        <v>7.18826378533078</v>
      </c>
    </row>
    <row r="879" spans="1:2" x14ac:dyDescent="0.25">
      <c r="A879" s="52">
        <f ca="1">Simulations!M887</f>
        <v>6.6144942973664795</v>
      </c>
      <c r="B879" s="52">
        <f ca="1">Simulations!N887</f>
        <v>7.2584039749858826</v>
      </c>
    </row>
    <row r="880" spans="1:2" x14ac:dyDescent="0.25">
      <c r="A880" s="52">
        <f ca="1">Simulations!M888</f>
        <v>5.801442712706665</v>
      </c>
      <c r="B880" s="52">
        <f ca="1">Simulations!N888</f>
        <v>7.7895623155824829</v>
      </c>
    </row>
    <row r="881" spans="1:2" x14ac:dyDescent="0.25">
      <c r="A881" s="52">
        <f ca="1">Simulations!M889</f>
        <v>6.0222851572920595</v>
      </c>
      <c r="B881" s="52">
        <f ca="1">Simulations!N889</f>
        <v>7.3415302425330031</v>
      </c>
    </row>
    <row r="882" spans="1:2" x14ac:dyDescent="0.25">
      <c r="A882" s="52">
        <f ca="1">Simulations!M890</f>
        <v>5.5552362693945163</v>
      </c>
      <c r="B882" s="52">
        <f ca="1">Simulations!N890</f>
        <v>7.0065488891752734</v>
      </c>
    </row>
    <row r="883" spans="1:2" x14ac:dyDescent="0.25">
      <c r="A883" s="52">
        <f ca="1">Simulations!M891</f>
        <v>6.8901370524875505</v>
      </c>
      <c r="B883" s="52">
        <f ca="1">Simulations!N891</f>
        <v>7.0475361007178412</v>
      </c>
    </row>
    <row r="884" spans="1:2" x14ac:dyDescent="0.25">
      <c r="A884" s="52">
        <f ca="1">Simulations!M892</f>
        <v>6.2535261405084741</v>
      </c>
      <c r="B884" s="52">
        <f ca="1">Simulations!N892</f>
        <v>7.3143444634708015</v>
      </c>
    </row>
    <row r="885" spans="1:2" x14ac:dyDescent="0.25">
      <c r="A885" s="52">
        <f ca="1">Simulations!M893</f>
        <v>6.823676143887309</v>
      </c>
      <c r="B885" s="52">
        <f ca="1">Simulations!N893</f>
        <v>6.9107433047643401</v>
      </c>
    </row>
    <row r="886" spans="1:2" x14ac:dyDescent="0.25">
      <c r="A886" s="52">
        <f ca="1">Simulations!M894</f>
        <v>6.8158108725368027</v>
      </c>
      <c r="B886" s="52">
        <f ca="1">Simulations!N894</f>
        <v>7.4866854715199667</v>
      </c>
    </row>
    <row r="887" spans="1:2" x14ac:dyDescent="0.25">
      <c r="A887" s="52">
        <f ca="1">Simulations!M895</f>
        <v>5.3827752277725427</v>
      </c>
      <c r="B887" s="52">
        <f ca="1">Simulations!N895</f>
        <v>7.5982337219422025</v>
      </c>
    </row>
    <row r="888" spans="1:2" x14ac:dyDescent="0.25">
      <c r="A888" s="52">
        <f ca="1">Simulations!M896</f>
        <v>6.0128676141810296</v>
      </c>
      <c r="B888" s="52">
        <f ca="1">Simulations!N896</f>
        <v>7.1023722890802272</v>
      </c>
    </row>
    <row r="889" spans="1:2" x14ac:dyDescent="0.25">
      <c r="A889" s="52">
        <f ca="1">Simulations!M897</f>
        <v>5.9048544481497567</v>
      </c>
      <c r="B889" s="52">
        <f ca="1">Simulations!N897</f>
        <v>7.0293387788214661</v>
      </c>
    </row>
    <row r="890" spans="1:2" x14ac:dyDescent="0.25">
      <c r="A890" s="52">
        <f ca="1">Simulations!M898</f>
        <v>6.5561382909970618</v>
      </c>
      <c r="B890" s="52">
        <f ca="1">Simulations!N898</f>
        <v>8.0484806330370251</v>
      </c>
    </row>
    <row r="891" spans="1:2" x14ac:dyDescent="0.25">
      <c r="A891" s="52">
        <f ca="1">Simulations!M899</f>
        <v>6.4807516643209588</v>
      </c>
      <c r="B891" s="52">
        <f ca="1">Simulations!N899</f>
        <v>7.704422731152385</v>
      </c>
    </row>
    <row r="892" spans="1:2" x14ac:dyDescent="0.25">
      <c r="A892" s="52">
        <f ca="1">Simulations!M900</f>
        <v>6.3430284614029784</v>
      </c>
      <c r="B892" s="52">
        <f ca="1">Simulations!N900</f>
        <v>6.9954149767345584</v>
      </c>
    </row>
    <row r="893" spans="1:2" x14ac:dyDescent="0.25">
      <c r="A893" s="52">
        <f ca="1">Simulations!M901</f>
        <v>6.0861225025095225</v>
      </c>
      <c r="B893" s="52">
        <f ca="1">Simulations!N901</f>
        <v>7.5300614691785182</v>
      </c>
    </row>
    <row r="894" spans="1:2" x14ac:dyDescent="0.25">
      <c r="A894" s="52">
        <f ca="1">Simulations!M902</f>
        <v>6.5017106091216652</v>
      </c>
      <c r="B894" s="52">
        <f ca="1">Simulations!N902</f>
        <v>7.244374515703651</v>
      </c>
    </row>
    <row r="895" spans="1:2" x14ac:dyDescent="0.25">
      <c r="A895" s="52">
        <f ca="1">Simulations!M903</f>
        <v>6.7247336165767093</v>
      </c>
      <c r="B895" s="52">
        <f ca="1">Simulations!N903</f>
        <v>7.6150031782108716</v>
      </c>
    </row>
    <row r="896" spans="1:2" x14ac:dyDescent="0.25">
      <c r="A896" s="52">
        <f ca="1">Simulations!M904</f>
        <v>6.3587881224825873</v>
      </c>
      <c r="B896" s="52">
        <f ca="1">Simulations!N904</f>
        <v>7.1372298066943252</v>
      </c>
    </row>
    <row r="897" spans="1:2" x14ac:dyDescent="0.25">
      <c r="A897" s="52">
        <f ca="1">Simulations!M905</f>
        <v>6.1726286104790011</v>
      </c>
      <c r="B897" s="52">
        <f ca="1">Simulations!N905</f>
        <v>7.4457293690899569</v>
      </c>
    </row>
    <row r="898" spans="1:2" x14ac:dyDescent="0.25">
      <c r="A898" s="52">
        <f ca="1">Simulations!M906</f>
        <v>6.62018260152613</v>
      </c>
      <c r="B898" s="52">
        <f ca="1">Simulations!N906</f>
        <v>7.5300370394372029</v>
      </c>
    </row>
    <row r="899" spans="1:2" x14ac:dyDescent="0.25">
      <c r="A899" s="52">
        <f ca="1">Simulations!M907</f>
        <v>6.830072069615718</v>
      </c>
      <c r="B899" s="52">
        <f ca="1">Simulations!N907</f>
        <v>7.5503025201910301</v>
      </c>
    </row>
    <row r="900" spans="1:2" x14ac:dyDescent="0.25">
      <c r="A900" s="52">
        <f ca="1">Simulations!M908</f>
        <v>6.3217561999317118</v>
      </c>
      <c r="B900" s="52">
        <f ca="1">Simulations!N908</f>
        <v>7.2485721409392294</v>
      </c>
    </row>
    <row r="901" spans="1:2" x14ac:dyDescent="0.25">
      <c r="A901" s="52">
        <f ca="1">Simulations!M909</f>
        <v>6.7458067523507417</v>
      </c>
      <c r="B901" s="52">
        <f ca="1">Simulations!N909</f>
        <v>7.0659494291869107</v>
      </c>
    </row>
    <row r="902" spans="1:2" x14ac:dyDescent="0.25">
      <c r="A902" s="52">
        <f ca="1">Simulations!M910</f>
        <v>6.0004375170128448</v>
      </c>
      <c r="B902" s="52">
        <f ca="1">Simulations!N910</f>
        <v>7.4927673254911058</v>
      </c>
    </row>
    <row r="903" spans="1:2" x14ac:dyDescent="0.25">
      <c r="A903" s="52">
        <f ca="1">Simulations!M911</f>
        <v>6.5941064552937929</v>
      </c>
      <c r="B903" s="52">
        <f ca="1">Simulations!N911</f>
        <v>7.6893499156666376</v>
      </c>
    </row>
    <row r="904" spans="1:2" x14ac:dyDescent="0.25">
      <c r="A904" s="52">
        <f ca="1">Simulations!M912</f>
        <v>5.5202235403595177</v>
      </c>
      <c r="B904" s="52">
        <f ca="1">Simulations!N912</f>
        <v>7.2964556813686468</v>
      </c>
    </row>
    <row r="905" spans="1:2" x14ac:dyDescent="0.25">
      <c r="A905" s="52">
        <f ca="1">Simulations!M913</f>
        <v>6.4735517447654329</v>
      </c>
      <c r="B905" s="52">
        <f ca="1">Simulations!N913</f>
        <v>6.9116707319310366</v>
      </c>
    </row>
    <row r="906" spans="1:2" x14ac:dyDescent="0.25">
      <c r="A906" s="52">
        <f ca="1">Simulations!M914</f>
        <v>5.6499884362652875</v>
      </c>
      <c r="B906" s="52">
        <f ca="1">Simulations!N914</f>
        <v>6.9580656192485009</v>
      </c>
    </row>
    <row r="907" spans="1:2" x14ac:dyDescent="0.25">
      <c r="A907" s="52">
        <f ca="1">Simulations!M915</f>
        <v>6.4467196272337377</v>
      </c>
      <c r="B907" s="52">
        <f ca="1">Simulations!N915</f>
        <v>6.9751386241154041</v>
      </c>
    </row>
    <row r="908" spans="1:2" x14ac:dyDescent="0.25">
      <c r="A908" s="52">
        <f ca="1">Simulations!M916</f>
        <v>6.6467224337591659</v>
      </c>
      <c r="B908" s="52">
        <f ca="1">Simulations!N916</f>
        <v>7.5454882369217486</v>
      </c>
    </row>
    <row r="909" spans="1:2" x14ac:dyDescent="0.25">
      <c r="A909" s="52">
        <f ca="1">Simulations!M917</f>
        <v>6.8367120587375156</v>
      </c>
      <c r="B909" s="52">
        <f ca="1">Simulations!N917</f>
        <v>6.9727942495457222</v>
      </c>
    </row>
    <row r="910" spans="1:2" x14ac:dyDescent="0.25">
      <c r="A910" s="52">
        <f ca="1">Simulations!M918</f>
        <v>6.5597583075522463</v>
      </c>
      <c r="B910" s="52">
        <f ca="1">Simulations!N918</f>
        <v>7.4490781189525208</v>
      </c>
    </row>
    <row r="911" spans="1:2" x14ac:dyDescent="0.25">
      <c r="A911" s="52">
        <f ca="1">Simulations!M919</f>
        <v>6.7907969276538713</v>
      </c>
      <c r="B911" s="52">
        <f ca="1">Simulations!N919</f>
        <v>7.3409844919074354</v>
      </c>
    </row>
    <row r="912" spans="1:2" x14ac:dyDescent="0.25">
      <c r="A912" s="52">
        <f ca="1">Simulations!M920</f>
        <v>6.3952529094788879</v>
      </c>
      <c r="B912" s="52">
        <f ca="1">Simulations!N920</f>
        <v>8.1199607872876474</v>
      </c>
    </row>
    <row r="913" spans="1:2" x14ac:dyDescent="0.25">
      <c r="A913" s="52">
        <f ca="1">Simulations!M921</f>
        <v>6.4388425470075088</v>
      </c>
      <c r="B913" s="52">
        <f ca="1">Simulations!N921</f>
        <v>7.0449487020021166</v>
      </c>
    </row>
    <row r="914" spans="1:2" x14ac:dyDescent="0.25">
      <c r="A914" s="52">
        <f ca="1">Simulations!M922</f>
        <v>6.2356898226612172</v>
      </c>
      <c r="B914" s="52">
        <f ca="1">Simulations!N922</f>
        <v>7.6778963207377195</v>
      </c>
    </row>
    <row r="915" spans="1:2" x14ac:dyDescent="0.25">
      <c r="A915" s="52">
        <f ca="1">Simulations!M923</f>
        <v>6.8019332677279625</v>
      </c>
      <c r="B915" s="52">
        <f ca="1">Simulations!N923</f>
        <v>7.8592283697228877</v>
      </c>
    </row>
    <row r="916" spans="1:2" x14ac:dyDescent="0.25">
      <c r="A916" s="52">
        <f ca="1">Simulations!M924</f>
        <v>6.5914046165520475</v>
      </c>
      <c r="B916" s="52">
        <f ca="1">Simulations!N924</f>
        <v>6.9868841858595276</v>
      </c>
    </row>
    <row r="917" spans="1:2" x14ac:dyDescent="0.25">
      <c r="A917" s="52">
        <f ca="1">Simulations!M925</f>
        <v>6.6256635249009355</v>
      </c>
      <c r="B917" s="52">
        <f ca="1">Simulations!N925</f>
        <v>7.5389962627837486</v>
      </c>
    </row>
    <row r="918" spans="1:2" x14ac:dyDescent="0.25">
      <c r="A918" s="52">
        <f ca="1">Simulations!M926</f>
        <v>6.4140714691601195</v>
      </c>
      <c r="B918" s="52">
        <f ca="1">Simulations!N926</f>
        <v>7.0691452343876895</v>
      </c>
    </row>
    <row r="919" spans="1:2" x14ac:dyDescent="0.25">
      <c r="A919" s="52">
        <f ca="1">Simulations!M927</f>
        <v>5.7362005907099851</v>
      </c>
      <c r="B919" s="52">
        <f ca="1">Simulations!N927</f>
        <v>7.3172897924926623</v>
      </c>
    </row>
    <row r="920" spans="1:2" x14ac:dyDescent="0.25">
      <c r="A920" s="52">
        <f ca="1">Simulations!M928</f>
        <v>5.6686117872273973</v>
      </c>
      <c r="B920" s="52">
        <f ca="1">Simulations!N928</f>
        <v>7.3773269802356189</v>
      </c>
    </row>
    <row r="921" spans="1:2" x14ac:dyDescent="0.25">
      <c r="A921" s="52">
        <f ca="1">Simulations!M929</f>
        <v>6.5312988682944519</v>
      </c>
      <c r="B921" s="52">
        <f ca="1">Simulations!N929</f>
        <v>7.1650181441811327</v>
      </c>
    </row>
    <row r="922" spans="1:2" x14ac:dyDescent="0.25">
      <c r="A922" s="52">
        <f ca="1">Simulations!M930</f>
        <v>6.8397290965955309</v>
      </c>
      <c r="B922" s="52">
        <f ca="1">Simulations!N930</f>
        <v>7.5019723240236731</v>
      </c>
    </row>
    <row r="923" spans="1:2" x14ac:dyDescent="0.25">
      <c r="A923" s="52">
        <f ca="1">Simulations!M931</f>
        <v>6.4859279776074397</v>
      </c>
      <c r="B923" s="52">
        <f ca="1">Simulations!N931</f>
        <v>7.0688215831454766</v>
      </c>
    </row>
    <row r="924" spans="1:2" x14ac:dyDescent="0.25">
      <c r="A924" s="52">
        <f ca="1">Simulations!M932</f>
        <v>5.9877759906012358</v>
      </c>
      <c r="B924" s="52">
        <f ca="1">Simulations!N932</f>
        <v>7.0124620771176884</v>
      </c>
    </row>
    <row r="925" spans="1:2" x14ac:dyDescent="0.25">
      <c r="A925" s="52">
        <f ca="1">Simulations!M933</f>
        <v>6.5763492724594697</v>
      </c>
      <c r="B925" s="52">
        <f ca="1">Simulations!N933</f>
        <v>7.6194577491352664</v>
      </c>
    </row>
    <row r="926" spans="1:2" x14ac:dyDescent="0.25">
      <c r="A926" s="52">
        <f ca="1">Simulations!M934</f>
        <v>6.6822410064514779</v>
      </c>
      <c r="B926" s="52">
        <f ca="1">Simulations!N934</f>
        <v>7.1686574001434824</v>
      </c>
    </row>
    <row r="927" spans="1:2" x14ac:dyDescent="0.25">
      <c r="A927" s="52">
        <f ca="1">Simulations!M935</f>
        <v>6.3940228603406846</v>
      </c>
      <c r="B927" s="52">
        <f ca="1">Simulations!N935</f>
        <v>7.5908978586194449</v>
      </c>
    </row>
    <row r="928" spans="1:2" x14ac:dyDescent="0.25">
      <c r="A928" s="52">
        <f ca="1">Simulations!M936</f>
        <v>6.1640539826446883</v>
      </c>
      <c r="B928" s="52">
        <f ca="1">Simulations!N936</f>
        <v>7.2938966452402267</v>
      </c>
    </row>
    <row r="929" spans="1:2" x14ac:dyDescent="0.25">
      <c r="A929" s="52">
        <f ca="1">Simulations!M937</f>
        <v>6.1306655673212456</v>
      </c>
      <c r="B929" s="52">
        <f ca="1">Simulations!N937</f>
        <v>7.3323031487738044</v>
      </c>
    </row>
    <row r="930" spans="1:2" x14ac:dyDescent="0.25">
      <c r="A930" s="52">
        <f ca="1">Simulations!M938</f>
        <v>6.5611698480551599</v>
      </c>
      <c r="B930" s="52">
        <f ca="1">Simulations!N938</f>
        <v>7.2118260018555693</v>
      </c>
    </row>
    <row r="931" spans="1:2" x14ac:dyDescent="0.25">
      <c r="A931" s="52">
        <f ca="1">Simulations!M939</f>
        <v>5.8113111123702321</v>
      </c>
      <c r="B931" s="52">
        <f ca="1">Simulations!N939</f>
        <v>7.097841408869467</v>
      </c>
    </row>
    <row r="932" spans="1:2" x14ac:dyDescent="0.25">
      <c r="A932" s="52">
        <f ca="1">Simulations!M940</f>
        <v>6.4353099032793217</v>
      </c>
      <c r="B932" s="52">
        <f ca="1">Simulations!N940</f>
        <v>8.0449266174847551</v>
      </c>
    </row>
    <row r="933" spans="1:2" x14ac:dyDescent="0.25">
      <c r="A933" s="52">
        <f ca="1">Simulations!M941</f>
        <v>6.7858060854513695</v>
      </c>
      <c r="B933" s="52">
        <f ca="1">Simulations!N941</f>
        <v>7.7651082901404358</v>
      </c>
    </row>
    <row r="934" spans="1:2" x14ac:dyDescent="0.25">
      <c r="A934" s="52">
        <f ca="1">Simulations!M942</f>
        <v>6.8012317311747479</v>
      </c>
      <c r="B934" s="52">
        <f ca="1">Simulations!N942</f>
        <v>8.0840253795703791</v>
      </c>
    </row>
    <row r="935" spans="1:2" x14ac:dyDescent="0.25">
      <c r="A935" s="52">
        <f ca="1">Simulations!M943</f>
        <v>6.8280617120454945</v>
      </c>
      <c r="B935" s="52">
        <f ca="1">Simulations!N943</f>
        <v>7.0662604378623399</v>
      </c>
    </row>
    <row r="936" spans="1:2" x14ac:dyDescent="0.25">
      <c r="A936" s="52">
        <f ca="1">Simulations!M944</f>
        <v>6.2852302856057953</v>
      </c>
      <c r="B936" s="52">
        <f ca="1">Simulations!N944</f>
        <v>6.9917138484109689</v>
      </c>
    </row>
    <row r="937" spans="1:2" x14ac:dyDescent="0.25">
      <c r="A937" s="52">
        <f ca="1">Simulations!M945</f>
        <v>6.046760628428558</v>
      </c>
      <c r="B937" s="52">
        <f ca="1">Simulations!N945</f>
        <v>7.7741309017435851</v>
      </c>
    </row>
    <row r="938" spans="1:2" x14ac:dyDescent="0.25">
      <c r="A938" s="52">
        <f ca="1">Simulations!M946</f>
        <v>6.8546010379839384</v>
      </c>
      <c r="B938" s="52">
        <f ca="1">Simulations!N946</f>
        <v>7.7564802425351171</v>
      </c>
    </row>
    <row r="939" spans="1:2" x14ac:dyDescent="0.25">
      <c r="A939" s="52">
        <f ca="1">Simulations!M947</f>
        <v>6.8562829219566632</v>
      </c>
      <c r="B939" s="52">
        <f ca="1">Simulations!N947</f>
        <v>8.1196170828297785</v>
      </c>
    </row>
    <row r="940" spans="1:2" x14ac:dyDescent="0.25">
      <c r="A940" s="52">
        <f ca="1">Simulations!M948</f>
        <v>6.570662838335787</v>
      </c>
      <c r="B940" s="52">
        <f ca="1">Simulations!N948</f>
        <v>7.0638081842319229</v>
      </c>
    </row>
    <row r="941" spans="1:2" x14ac:dyDescent="0.25">
      <c r="A941" s="52">
        <f ca="1">Simulations!M949</f>
        <v>6.6643295158688636</v>
      </c>
      <c r="B941" s="52">
        <f ca="1">Simulations!N949</f>
        <v>7.516461711596107</v>
      </c>
    </row>
    <row r="942" spans="1:2" x14ac:dyDescent="0.25">
      <c r="A942" s="52">
        <f ca="1">Simulations!M950</f>
        <v>6.4227047925700491</v>
      </c>
      <c r="B942" s="52">
        <f ca="1">Simulations!N950</f>
        <v>7.0209193693618053</v>
      </c>
    </row>
    <row r="943" spans="1:2" x14ac:dyDescent="0.25">
      <c r="A943" s="52">
        <f ca="1">Simulations!M951</f>
        <v>6.7821777845162998</v>
      </c>
      <c r="B943" s="52">
        <f ca="1">Simulations!N951</f>
        <v>7.6489421265678423</v>
      </c>
    </row>
    <row r="944" spans="1:2" x14ac:dyDescent="0.25">
      <c r="A944" s="52">
        <f ca="1">Simulations!M952</f>
        <v>6.5153270916648216</v>
      </c>
      <c r="B944" s="52">
        <f ca="1">Simulations!N952</f>
        <v>7.8326972744134578</v>
      </c>
    </row>
    <row r="945" spans="1:2" x14ac:dyDescent="0.25">
      <c r="A945" s="52">
        <f ca="1">Simulations!M953</f>
        <v>6.7812542088392345</v>
      </c>
      <c r="B945" s="52">
        <f ca="1">Simulations!N953</f>
        <v>7.7731955390417102</v>
      </c>
    </row>
    <row r="946" spans="1:2" x14ac:dyDescent="0.25">
      <c r="A946" s="52">
        <f ca="1">Simulations!M954</f>
        <v>6.5843680577722994</v>
      </c>
      <c r="B946" s="52">
        <f ca="1">Simulations!N954</f>
        <v>8.0369935575713196</v>
      </c>
    </row>
    <row r="947" spans="1:2" x14ac:dyDescent="0.25">
      <c r="A947" s="52">
        <f ca="1">Simulations!M955</f>
        <v>6.1891291637056156</v>
      </c>
      <c r="B947" s="52">
        <f ca="1">Simulations!N955</f>
        <v>6.9399252330066936</v>
      </c>
    </row>
    <row r="948" spans="1:2" x14ac:dyDescent="0.25">
      <c r="A948" s="52">
        <f ca="1">Simulations!M956</f>
        <v>6.3270087008089435</v>
      </c>
      <c r="B948" s="52">
        <f ca="1">Simulations!N956</f>
        <v>7.2966216795752343</v>
      </c>
    </row>
    <row r="949" spans="1:2" x14ac:dyDescent="0.25">
      <c r="A949" s="52">
        <f ca="1">Simulations!M957</f>
        <v>6.2850064792492235</v>
      </c>
      <c r="B949" s="52">
        <f ca="1">Simulations!N957</f>
        <v>7.8348697347893514</v>
      </c>
    </row>
    <row r="950" spans="1:2" x14ac:dyDescent="0.25">
      <c r="A950" s="52">
        <f ca="1">Simulations!M958</f>
        <v>5.5560462981823715</v>
      </c>
      <c r="B950" s="52">
        <f ca="1">Simulations!N958</f>
        <v>7.3430598703306993</v>
      </c>
    </row>
    <row r="951" spans="1:2" x14ac:dyDescent="0.25">
      <c r="A951" s="52">
        <f ca="1">Simulations!M959</f>
        <v>5.9586015863659689</v>
      </c>
      <c r="B951" s="52">
        <f ca="1">Simulations!N959</f>
        <v>7.7193635719224751</v>
      </c>
    </row>
    <row r="952" spans="1:2" x14ac:dyDescent="0.25">
      <c r="A952" s="52">
        <f ca="1">Simulations!M960</f>
        <v>5.6237688841636428</v>
      </c>
      <c r="B952" s="52">
        <f ca="1">Simulations!N960</f>
        <v>7.5614054362858667</v>
      </c>
    </row>
    <row r="953" spans="1:2" x14ac:dyDescent="0.25">
      <c r="A953" s="52">
        <f ca="1">Simulations!M961</f>
        <v>6.2987425290058203</v>
      </c>
      <c r="B953" s="52">
        <f ca="1">Simulations!N961</f>
        <v>6.9959010982800125</v>
      </c>
    </row>
    <row r="954" spans="1:2" x14ac:dyDescent="0.25">
      <c r="A954" s="52">
        <f ca="1">Simulations!M962</f>
        <v>5.801183969570773</v>
      </c>
      <c r="B954" s="52">
        <f ca="1">Simulations!N962</f>
        <v>7.1671760345315167</v>
      </c>
    </row>
    <row r="955" spans="1:2" x14ac:dyDescent="0.25">
      <c r="A955" s="52">
        <f ca="1">Simulations!M963</f>
        <v>6.7248691200684458</v>
      </c>
      <c r="B955" s="52">
        <f ca="1">Simulations!N963</f>
        <v>7.8207024233197515</v>
      </c>
    </row>
    <row r="956" spans="1:2" x14ac:dyDescent="0.25">
      <c r="A956" s="52">
        <f ca="1">Simulations!M964</f>
        <v>6.6973988256505468</v>
      </c>
      <c r="B956" s="52">
        <f ca="1">Simulations!N964</f>
        <v>7.310743556505594</v>
      </c>
    </row>
    <row r="957" spans="1:2" x14ac:dyDescent="0.25">
      <c r="A957" s="52">
        <f ca="1">Simulations!M965</f>
        <v>6.0896716106313686</v>
      </c>
      <c r="B957" s="52">
        <f ca="1">Simulations!N965</f>
        <v>7.727411411594721</v>
      </c>
    </row>
    <row r="958" spans="1:2" x14ac:dyDescent="0.25">
      <c r="A958" s="52">
        <f ca="1">Simulations!M966</f>
        <v>6.5985854592764666</v>
      </c>
      <c r="B958" s="52">
        <f ca="1">Simulations!N966</f>
        <v>7.3327086900489853</v>
      </c>
    </row>
    <row r="959" spans="1:2" x14ac:dyDescent="0.25">
      <c r="A959" s="52">
        <f ca="1">Simulations!M967</f>
        <v>6.3429236267678517</v>
      </c>
      <c r="B959" s="52">
        <f ca="1">Simulations!N967</f>
        <v>7.4703675985794131</v>
      </c>
    </row>
    <row r="960" spans="1:2" x14ac:dyDescent="0.25">
      <c r="A960" s="52">
        <f ca="1">Simulations!M968</f>
        <v>6.7878796399262873</v>
      </c>
      <c r="B960" s="52">
        <f ca="1">Simulations!N968</f>
        <v>7.459968633508451</v>
      </c>
    </row>
    <row r="961" spans="1:2" x14ac:dyDescent="0.25">
      <c r="A961" s="52">
        <f ca="1">Simulations!M969</f>
        <v>6.3872083409039888</v>
      </c>
      <c r="B961" s="52">
        <f ca="1">Simulations!N969</f>
        <v>7.3305287799972714</v>
      </c>
    </row>
    <row r="962" spans="1:2" x14ac:dyDescent="0.25">
      <c r="A962" s="52">
        <f ca="1">Simulations!M970</f>
        <v>6.4109635717631912</v>
      </c>
      <c r="B962" s="52">
        <f ca="1">Simulations!N970</f>
        <v>7.2703304472365948</v>
      </c>
    </row>
    <row r="963" spans="1:2" x14ac:dyDescent="0.25">
      <c r="A963" s="52">
        <f ca="1">Simulations!M971</f>
        <v>6.7247025829233387</v>
      </c>
      <c r="B963" s="52">
        <f ca="1">Simulations!N971</f>
        <v>7.4568721801685944</v>
      </c>
    </row>
    <row r="964" spans="1:2" x14ac:dyDescent="0.25">
      <c r="A964" s="52">
        <f ca="1">Simulations!M972</f>
        <v>6.5276140919183456</v>
      </c>
      <c r="B964" s="52">
        <f ca="1">Simulations!N972</f>
        <v>7.1704493771488478</v>
      </c>
    </row>
    <row r="965" spans="1:2" x14ac:dyDescent="0.25">
      <c r="A965" s="52">
        <f ca="1">Simulations!M973</f>
        <v>6.8601260424615136</v>
      </c>
      <c r="B965" s="52">
        <f ca="1">Simulations!N973</f>
        <v>7.3624722999187977</v>
      </c>
    </row>
    <row r="966" spans="1:2" x14ac:dyDescent="0.25">
      <c r="A966" s="52">
        <f ca="1">Simulations!M974</f>
        <v>5.0826988698208551</v>
      </c>
      <c r="B966" s="52">
        <f ca="1">Simulations!N974</f>
        <v>7.0060429373463755</v>
      </c>
    </row>
    <row r="967" spans="1:2" x14ac:dyDescent="0.25">
      <c r="A967" s="52">
        <f ca="1">Simulations!M975</f>
        <v>6.4062979792563848</v>
      </c>
      <c r="B967" s="52">
        <f ca="1">Simulations!N975</f>
        <v>7.237541430815865</v>
      </c>
    </row>
    <row r="968" spans="1:2" x14ac:dyDescent="0.25">
      <c r="A968" s="52">
        <f ca="1">Simulations!M976</f>
        <v>6.6588542451422379</v>
      </c>
      <c r="B968" s="52">
        <f ca="1">Simulations!N976</f>
        <v>7.2795869129390827</v>
      </c>
    </row>
    <row r="969" spans="1:2" x14ac:dyDescent="0.25">
      <c r="A969" s="52">
        <f ca="1">Simulations!M977</f>
        <v>6.7036643641915381</v>
      </c>
      <c r="B969" s="52">
        <f ca="1">Simulations!N977</f>
        <v>7.0786703522145</v>
      </c>
    </row>
    <row r="970" spans="1:2" x14ac:dyDescent="0.25">
      <c r="A970" s="52">
        <f ca="1">Simulations!M978</f>
        <v>6.8126073002048626</v>
      </c>
      <c r="B970" s="52">
        <f ca="1">Simulations!N978</f>
        <v>8.2424451117510174</v>
      </c>
    </row>
    <row r="971" spans="1:2" x14ac:dyDescent="0.25">
      <c r="A971" s="52">
        <f ca="1">Simulations!M979</f>
        <v>5.77761979388257</v>
      </c>
      <c r="B971" s="52">
        <f ca="1">Simulations!N979</f>
        <v>7.4280587670778484</v>
      </c>
    </row>
    <row r="972" spans="1:2" x14ac:dyDescent="0.25">
      <c r="A972" s="52">
        <f ca="1">Simulations!M980</f>
        <v>6.5767875061328063</v>
      </c>
      <c r="B972" s="52">
        <f ca="1">Simulations!N980</f>
        <v>7.0584451799270926</v>
      </c>
    </row>
    <row r="973" spans="1:2" x14ac:dyDescent="0.25">
      <c r="A973" s="52">
        <f ca="1">Simulations!M981</f>
        <v>6.4960163268804303</v>
      </c>
      <c r="B973" s="52">
        <f ca="1">Simulations!N981</f>
        <v>8.4588497870266774</v>
      </c>
    </row>
    <row r="974" spans="1:2" x14ac:dyDescent="0.25">
      <c r="A974" s="52">
        <f ca="1">Simulations!M982</f>
        <v>6.8152195682911421</v>
      </c>
      <c r="B974" s="52">
        <f ca="1">Simulations!N982</f>
        <v>8.0713779389503131</v>
      </c>
    </row>
    <row r="975" spans="1:2" x14ac:dyDescent="0.25">
      <c r="A975" s="52">
        <f ca="1">Simulations!M983</f>
        <v>6.4270287313429728</v>
      </c>
      <c r="B975" s="52">
        <f ca="1">Simulations!N983</f>
        <v>7.2399005213778036</v>
      </c>
    </row>
    <row r="976" spans="1:2" x14ac:dyDescent="0.25">
      <c r="A976" s="52">
        <f ca="1">Simulations!M984</f>
        <v>6.769674236006356</v>
      </c>
      <c r="B976" s="52">
        <f ca="1">Simulations!N984</f>
        <v>7.3432733155559813</v>
      </c>
    </row>
    <row r="977" spans="1:2" x14ac:dyDescent="0.25">
      <c r="A977" s="52">
        <f ca="1">Simulations!M985</f>
        <v>5.5810630637746801</v>
      </c>
      <c r="B977" s="52">
        <f ca="1">Simulations!N985</f>
        <v>7.3995331917394962</v>
      </c>
    </row>
    <row r="978" spans="1:2" x14ac:dyDescent="0.25">
      <c r="A978" s="52">
        <f ca="1">Simulations!M986</f>
        <v>6.3985131809293154</v>
      </c>
      <c r="B978" s="52">
        <f ca="1">Simulations!N986</f>
        <v>6.9418231895453868</v>
      </c>
    </row>
    <row r="979" spans="1:2" x14ac:dyDescent="0.25">
      <c r="A979" s="52">
        <f ca="1">Simulations!M987</f>
        <v>6.888654065825067</v>
      </c>
      <c r="B979" s="52">
        <f ca="1">Simulations!N987</f>
        <v>6.9408811455976558</v>
      </c>
    </row>
    <row r="980" spans="1:2" x14ac:dyDescent="0.25">
      <c r="A980" s="52">
        <f ca="1">Simulations!M988</f>
        <v>6.5476216656797401</v>
      </c>
      <c r="B980" s="52">
        <f ca="1">Simulations!N988</f>
        <v>7.0435836484976226</v>
      </c>
    </row>
    <row r="981" spans="1:2" x14ac:dyDescent="0.25">
      <c r="A981" s="52">
        <f ca="1">Simulations!M989</f>
        <v>6.4356356932879502</v>
      </c>
      <c r="B981" s="52">
        <f ca="1">Simulations!N989</f>
        <v>7.3308670005847452</v>
      </c>
    </row>
    <row r="982" spans="1:2" x14ac:dyDescent="0.25">
      <c r="A982" s="52">
        <f ca="1">Simulations!M990</f>
        <v>6.8611009832632508</v>
      </c>
      <c r="B982" s="52">
        <f ca="1">Simulations!N990</f>
        <v>7.9604101020991598</v>
      </c>
    </row>
    <row r="983" spans="1:2" x14ac:dyDescent="0.25">
      <c r="A983" s="52">
        <f ca="1">Simulations!M991</f>
        <v>6.3153100138313532</v>
      </c>
      <c r="B983" s="52">
        <f ca="1">Simulations!N991</f>
        <v>7.1752254091663348</v>
      </c>
    </row>
    <row r="984" spans="1:2" x14ac:dyDescent="0.25">
      <c r="A984" s="52">
        <f ca="1">Simulations!M992</f>
        <v>6.249191065608338</v>
      </c>
      <c r="B984" s="52">
        <f ca="1">Simulations!N992</f>
        <v>6.9533271847584501</v>
      </c>
    </row>
    <row r="985" spans="1:2" x14ac:dyDescent="0.25">
      <c r="A985" s="52">
        <f ca="1">Simulations!M993</f>
        <v>6.5403903741025502</v>
      </c>
      <c r="B985" s="52">
        <f ca="1">Simulations!N993</f>
        <v>8.5283868663562128</v>
      </c>
    </row>
    <row r="986" spans="1:2" x14ac:dyDescent="0.25">
      <c r="A986" s="52">
        <f ca="1">Simulations!M994</f>
        <v>5.8682389604759608</v>
      </c>
      <c r="B986" s="52">
        <f ca="1">Simulations!N994</f>
        <v>7.8626318631958512</v>
      </c>
    </row>
    <row r="987" spans="1:2" x14ac:dyDescent="0.25">
      <c r="A987" s="52">
        <f ca="1">Simulations!M995</f>
        <v>6.3480533829897423</v>
      </c>
      <c r="B987" s="52">
        <f ca="1">Simulations!N995</f>
        <v>7.7125070013693717</v>
      </c>
    </row>
    <row r="988" spans="1:2" x14ac:dyDescent="0.25">
      <c r="A988" s="52">
        <f ca="1">Simulations!M996</f>
        <v>6.335756888992532</v>
      </c>
      <c r="B988" s="52">
        <f ca="1">Simulations!N996</f>
        <v>6.9802130705538055</v>
      </c>
    </row>
    <row r="989" spans="1:2" x14ac:dyDescent="0.25">
      <c r="A989" s="52">
        <f ca="1">Simulations!M997</f>
        <v>6.844949048075037</v>
      </c>
      <c r="B989" s="52">
        <f ca="1">Simulations!N997</f>
        <v>7.0321848749124527</v>
      </c>
    </row>
    <row r="990" spans="1:2" x14ac:dyDescent="0.25">
      <c r="A990" s="52">
        <f ca="1">Simulations!M998</f>
        <v>6.5657957490989522</v>
      </c>
      <c r="B990" s="52">
        <f ca="1">Simulations!N998</f>
        <v>8.0698717242669069</v>
      </c>
    </row>
    <row r="991" spans="1:2" x14ac:dyDescent="0.25">
      <c r="A991" s="52">
        <f ca="1">Simulations!M999</f>
        <v>6.8250352656053792</v>
      </c>
      <c r="B991" s="52">
        <f ca="1">Simulations!N999</f>
        <v>7.2802057006319458</v>
      </c>
    </row>
    <row r="992" spans="1:2" x14ac:dyDescent="0.25">
      <c r="A992" s="52">
        <f ca="1">Simulations!M1000</f>
        <v>6.1984140989671239</v>
      </c>
      <c r="B992" s="52">
        <f ca="1">Simulations!N1000</f>
        <v>7.8532710857328798</v>
      </c>
    </row>
    <row r="993" spans="1:2" x14ac:dyDescent="0.25">
      <c r="A993" s="52">
        <f ca="1">Simulations!M1001</f>
        <v>6.3483777951277656</v>
      </c>
      <c r="B993" s="52">
        <f ca="1">Simulations!N1001</f>
        <v>7.0926408734059638</v>
      </c>
    </row>
    <row r="994" spans="1:2" x14ac:dyDescent="0.25">
      <c r="A994" s="52">
        <f ca="1">Simulations!M1002</f>
        <v>5.5798115006251257</v>
      </c>
      <c r="B994" s="52">
        <f ca="1">Simulations!N1002</f>
        <v>7.1636690305961004</v>
      </c>
    </row>
    <row r="995" spans="1:2" x14ac:dyDescent="0.25">
      <c r="A995" s="52">
        <f ca="1">Simulations!M1003</f>
        <v>6.760510114606995</v>
      </c>
      <c r="B995" s="52">
        <f ca="1">Simulations!N1003</f>
        <v>7.7740789418817808</v>
      </c>
    </row>
    <row r="996" spans="1:2" x14ac:dyDescent="0.25">
      <c r="A996" s="52">
        <f ca="1">Simulations!M1004</f>
        <v>6.5050343320702506</v>
      </c>
      <c r="B996" s="52">
        <f ca="1">Simulations!N1004</f>
        <v>7.6478731693074167</v>
      </c>
    </row>
    <row r="997" spans="1:2" x14ac:dyDescent="0.25">
      <c r="A997" s="52">
        <f ca="1">Simulations!M1005</f>
        <v>6.3551367560977283</v>
      </c>
      <c r="B997" s="52">
        <f ca="1">Simulations!N1005</f>
        <v>6.932545786842689</v>
      </c>
    </row>
    <row r="998" spans="1:2" x14ac:dyDescent="0.25">
      <c r="A998" s="52">
        <f ca="1">Simulations!M1006</f>
        <v>6.4511081145610278</v>
      </c>
      <c r="B998" s="52">
        <f ca="1">Simulations!N1006</f>
        <v>7.6570467671411917</v>
      </c>
    </row>
    <row r="999" spans="1:2" x14ac:dyDescent="0.25">
      <c r="A999" s="52">
        <f ca="1">Simulations!M1007</f>
        <v>6.8238527606886761</v>
      </c>
      <c r="B999" s="52">
        <f ca="1">Simulations!N1007</f>
        <v>7.269185571293729</v>
      </c>
    </row>
    <row r="1000" spans="1:2" x14ac:dyDescent="0.25">
      <c r="A1000" s="52">
        <f ca="1">Simulations!M1008</f>
        <v>6.8145190592475817</v>
      </c>
      <c r="B1000" s="52">
        <f ca="1">Simulations!N1008</f>
        <v>7.0129303798480187</v>
      </c>
    </row>
    <row r="1001" spans="1:2" x14ac:dyDescent="0.25">
      <c r="A1001" s="52">
        <f ca="1">Simulations!M1009</f>
        <v>6.4167865968244131</v>
      </c>
      <c r="B1001" s="52">
        <f ca="1">Simulations!N1009</f>
        <v>7.273788033107988</v>
      </c>
    </row>
    <row r="1002" spans="1:2" x14ac:dyDescent="0.25">
      <c r="A1002" s="52">
        <f ca="1">Simulations!M1010</f>
        <v>6.7783772555325053</v>
      </c>
      <c r="B1002" s="52">
        <f ca="1">Simulations!N1010</f>
        <v>7.5548036279455646</v>
      </c>
    </row>
    <row r="1003" spans="1:2" x14ac:dyDescent="0.25">
      <c r="A1003" s="52">
        <f ca="1">Simulations!M1011</f>
        <v>5.7468542188644953</v>
      </c>
      <c r="B1003" s="52">
        <f ca="1">Simulations!N1011</f>
        <v>8.3263453417831421</v>
      </c>
    </row>
    <row r="1004" spans="1:2" x14ac:dyDescent="0.25">
      <c r="A1004" s="52">
        <f ca="1">Simulations!M1012</f>
        <v>6.8248758047532041</v>
      </c>
      <c r="B1004" s="52">
        <f ca="1">Simulations!N1012</f>
        <v>7.4239562123510776</v>
      </c>
    </row>
    <row r="1005" spans="1:2" x14ac:dyDescent="0.25">
      <c r="A1005" s="52">
        <f ca="1">Simulations!M1013</f>
        <v>6.6950540307688797</v>
      </c>
      <c r="B1005" s="52">
        <f ca="1">Simulations!N1013</f>
        <v>7.2159252543937598</v>
      </c>
    </row>
    <row r="1006" spans="1:2" x14ac:dyDescent="0.25">
      <c r="A1006" s="52">
        <f ca="1">Simulations!M1014</f>
        <v>5.1024199018471865</v>
      </c>
      <c r="B1006" s="52">
        <f ca="1">Simulations!N1014</f>
        <v>7.078718123650547</v>
      </c>
    </row>
    <row r="1007" spans="1:2" x14ac:dyDescent="0.25">
      <c r="A1007" s="52">
        <f ca="1">Simulations!M1015</f>
        <v>6.6913961743542139</v>
      </c>
      <c r="B1007" s="52">
        <f ca="1">Simulations!N1015</f>
        <v>7.7759831658486078</v>
      </c>
    </row>
    <row r="1008" spans="1:2" x14ac:dyDescent="0.25">
      <c r="A1008" s="52">
        <f ca="1">Simulations!M1016</f>
        <v>6.8092294984528632</v>
      </c>
      <c r="B1008" s="52">
        <f ca="1">Simulations!N1016</f>
        <v>7.8448509000896065</v>
      </c>
    </row>
    <row r="1009" spans="1:2" x14ac:dyDescent="0.25">
      <c r="A1009" s="52">
        <f ca="1">Simulations!M1017</f>
        <v>6.56987810313443</v>
      </c>
      <c r="B1009" s="52">
        <f ca="1">Simulations!N1017</f>
        <v>7.5678733931615136</v>
      </c>
    </row>
    <row r="1010" spans="1:2" x14ac:dyDescent="0.25">
      <c r="A1010" s="52">
        <f ca="1">Simulations!M1018</f>
        <v>6.439349166803634</v>
      </c>
      <c r="B1010" s="52">
        <f ca="1">Simulations!N1018</f>
        <v>7.2509961524467785</v>
      </c>
    </row>
    <row r="1011" spans="1:2" x14ac:dyDescent="0.25">
      <c r="A1011" s="52">
        <f ca="1">Simulations!M1019</f>
        <v>6.3839274822606784</v>
      </c>
      <c r="B1011" s="52">
        <f ca="1">Simulations!N1019</f>
        <v>8.1184214618247506</v>
      </c>
    </row>
    <row r="1012" spans="1:2" x14ac:dyDescent="0.25">
      <c r="A1012" s="52">
        <f ca="1">Simulations!M1020</f>
        <v>6.3571482060605691</v>
      </c>
      <c r="B1012" s="52">
        <f ca="1">Simulations!N1020</f>
        <v>6.9092823692811294</v>
      </c>
    </row>
    <row r="1013" spans="1:2" x14ac:dyDescent="0.25">
      <c r="A1013" s="52">
        <f ca="1">Simulations!M1021</f>
        <v>6.5985796180471645</v>
      </c>
      <c r="B1013" s="52">
        <f ca="1">Simulations!N1021</f>
        <v>7.6504470507048712</v>
      </c>
    </row>
    <row r="1014" spans="1:2" x14ac:dyDescent="0.25">
      <c r="A1014" s="52">
        <f ca="1">Simulations!M1022</f>
        <v>6.7076584671067092</v>
      </c>
      <c r="B1014" s="52">
        <f ca="1">Simulations!N1022</f>
        <v>7.9192463049131989</v>
      </c>
    </row>
    <row r="1015" spans="1:2" x14ac:dyDescent="0.25">
      <c r="A1015" s="52">
        <f ca="1">Simulations!M1023</f>
        <v>5.855571783610424</v>
      </c>
      <c r="B1015" s="52">
        <f ca="1">Simulations!N1023</f>
        <v>7.4748538972663567</v>
      </c>
    </row>
    <row r="1016" spans="1:2" x14ac:dyDescent="0.25">
      <c r="A1016" s="52">
        <f ca="1">Simulations!M1024</f>
        <v>6.261238026619492</v>
      </c>
      <c r="B1016" s="52">
        <f ca="1">Simulations!N1024</f>
        <v>7.1752093539515824</v>
      </c>
    </row>
    <row r="1017" spans="1:2" x14ac:dyDescent="0.25">
      <c r="A1017" s="52">
        <f ca="1">Simulations!M1025</f>
        <v>6.6130095919680709</v>
      </c>
      <c r="B1017" s="52">
        <f ca="1">Simulations!N1025</f>
        <v>7.6618425574468967</v>
      </c>
    </row>
    <row r="1018" spans="1:2" x14ac:dyDescent="0.25">
      <c r="A1018" s="52">
        <f ca="1">Simulations!M1026</f>
        <v>6.317350007249571</v>
      </c>
      <c r="B1018" s="52">
        <f ca="1">Simulations!N1026</f>
        <v>7.7329717911350926</v>
      </c>
    </row>
    <row r="1019" spans="1:2" x14ac:dyDescent="0.25">
      <c r="A1019" s="52">
        <f ca="1">Simulations!M1027</f>
        <v>6.227001375871124</v>
      </c>
      <c r="B1019" s="52">
        <f ca="1">Simulations!N1027</f>
        <v>7.3088577367181964</v>
      </c>
    </row>
    <row r="1020" spans="1:2" x14ac:dyDescent="0.25">
      <c r="A1020" s="52">
        <f ca="1">Simulations!M1028</f>
        <v>6.7693360549133681</v>
      </c>
      <c r="B1020" s="52">
        <f ca="1">Simulations!N1028</f>
        <v>7.3003335003348662</v>
      </c>
    </row>
    <row r="1021" spans="1:2" x14ac:dyDescent="0.25">
      <c r="A1021" s="52">
        <f ca="1">Simulations!M1029</f>
        <v>5.6468591070868595</v>
      </c>
      <c r="B1021" s="52">
        <f ca="1">Simulations!N1029</f>
        <v>6.9218509385036118</v>
      </c>
    </row>
    <row r="1022" spans="1:2" x14ac:dyDescent="0.25">
      <c r="A1022" s="52">
        <f ca="1">Simulations!M1030</f>
        <v>6.8357782822178699</v>
      </c>
      <c r="B1022" s="52">
        <f ca="1">Simulations!N1030</f>
        <v>7.3610649904482495</v>
      </c>
    </row>
    <row r="1023" spans="1:2" x14ac:dyDescent="0.25">
      <c r="A1023" s="52">
        <f ca="1">Simulations!M1031</f>
        <v>6.3477162303858723</v>
      </c>
      <c r="B1023" s="52">
        <f ca="1">Simulations!N1031</f>
        <v>6.9546779159724252</v>
      </c>
    </row>
    <row r="1024" spans="1:2" x14ac:dyDescent="0.25">
      <c r="A1024" s="52">
        <f ca="1">Simulations!M1032</f>
        <v>6.157790643460066</v>
      </c>
      <c r="B1024" s="52">
        <f ca="1">Simulations!N1032</f>
        <v>7.4618459345448933</v>
      </c>
    </row>
    <row r="1025" spans="1:2" x14ac:dyDescent="0.25">
      <c r="A1025" s="52">
        <f ca="1">Simulations!M1033</f>
        <v>6.8538526589794388</v>
      </c>
      <c r="B1025" s="52">
        <f ca="1">Simulations!N1033</f>
        <v>7.7129513750231702</v>
      </c>
    </row>
    <row r="1026" spans="1:2" x14ac:dyDescent="0.25">
      <c r="A1026" s="52">
        <f ca="1">Simulations!M1034</f>
        <v>6.2028043184505499</v>
      </c>
      <c r="B1026" s="52">
        <f ca="1">Simulations!N1034</f>
        <v>7.8792027571174161</v>
      </c>
    </row>
    <row r="1027" spans="1:2" x14ac:dyDescent="0.25">
      <c r="A1027" s="52">
        <f ca="1">Simulations!M1035</f>
        <v>6.8863704017406482</v>
      </c>
      <c r="B1027" s="52">
        <f ca="1">Simulations!N1035</f>
        <v>7.4106492346637109</v>
      </c>
    </row>
    <row r="1028" spans="1:2" x14ac:dyDescent="0.25">
      <c r="A1028" s="52">
        <f ca="1">Simulations!M1036</f>
        <v>6.5285877522350191</v>
      </c>
      <c r="B1028" s="52">
        <f ca="1">Simulations!N1036</f>
        <v>7.7238709063705207</v>
      </c>
    </row>
    <row r="1029" spans="1:2" x14ac:dyDescent="0.25">
      <c r="A1029" s="52">
        <f ca="1">Simulations!M1037</f>
        <v>6.8708192143577351</v>
      </c>
      <c r="B1029" s="52">
        <f ca="1">Simulations!N1037</f>
        <v>7.5691046244215752</v>
      </c>
    </row>
    <row r="1030" spans="1:2" x14ac:dyDescent="0.25">
      <c r="A1030" s="52">
        <f ca="1">Simulations!M1038</f>
        <v>6.3666295581376291</v>
      </c>
      <c r="B1030" s="52">
        <f ca="1">Simulations!N1038</f>
        <v>7.1457030556049848</v>
      </c>
    </row>
    <row r="1031" spans="1:2" x14ac:dyDescent="0.25">
      <c r="A1031" s="52">
        <f ca="1">Simulations!M1039</f>
        <v>5.6956512316707055</v>
      </c>
      <c r="B1031" s="52">
        <f ca="1">Simulations!N1039</f>
        <v>7.3012635661741072</v>
      </c>
    </row>
    <row r="1032" spans="1:2" x14ac:dyDescent="0.25">
      <c r="A1032" s="52">
        <f ca="1">Simulations!M1040</f>
        <v>6.0752218079340636</v>
      </c>
      <c r="B1032" s="52">
        <f ca="1">Simulations!N1040</f>
        <v>7.085387197624196</v>
      </c>
    </row>
    <row r="1033" spans="1:2" x14ac:dyDescent="0.25">
      <c r="A1033" s="52">
        <f ca="1">Simulations!M1041</f>
        <v>6.3669390367461096</v>
      </c>
      <c r="B1033" s="52">
        <f ca="1">Simulations!N1041</f>
        <v>7.3173305468868612</v>
      </c>
    </row>
    <row r="1034" spans="1:2" x14ac:dyDescent="0.25">
      <c r="A1034" s="52">
        <f ca="1">Simulations!M1042</f>
        <v>6.0985506143148749</v>
      </c>
      <c r="B1034" s="52">
        <f ca="1">Simulations!N1042</f>
        <v>7.6253460841632368</v>
      </c>
    </row>
    <row r="1035" spans="1:2" x14ac:dyDescent="0.25">
      <c r="A1035" s="52">
        <f ca="1">Simulations!M1043</f>
        <v>5.7171911855150377</v>
      </c>
      <c r="B1035" s="52">
        <f ca="1">Simulations!N1043</f>
        <v>7.5736137723050563</v>
      </c>
    </row>
    <row r="1036" spans="1:2" x14ac:dyDescent="0.25">
      <c r="A1036" s="52">
        <f ca="1">Simulations!M1044</f>
        <v>5.3696222758963259</v>
      </c>
      <c r="B1036" s="52">
        <f ca="1">Simulations!N1044</f>
        <v>7.0939287104941293</v>
      </c>
    </row>
    <row r="1037" spans="1:2" x14ac:dyDescent="0.25">
      <c r="A1037" s="52">
        <f ca="1">Simulations!M1045</f>
        <v>6.3748561704767432</v>
      </c>
      <c r="B1037" s="52">
        <f ca="1">Simulations!N1045</f>
        <v>7.1466802859362986</v>
      </c>
    </row>
    <row r="1038" spans="1:2" x14ac:dyDescent="0.25">
      <c r="A1038" s="52">
        <f ca="1">Simulations!M1046</f>
        <v>5.8665398315667119</v>
      </c>
      <c r="B1038" s="52">
        <f ca="1">Simulations!N1046</f>
        <v>8.1249249905459795</v>
      </c>
    </row>
    <row r="1039" spans="1:2" x14ac:dyDescent="0.25">
      <c r="A1039" s="52">
        <f ca="1">Simulations!M1047</f>
        <v>6.6506354976493496</v>
      </c>
      <c r="B1039" s="52">
        <f ca="1">Simulations!N1047</f>
        <v>7.231686422254783</v>
      </c>
    </row>
    <row r="1040" spans="1:2" x14ac:dyDescent="0.25">
      <c r="A1040" s="52">
        <f ca="1">Simulations!M1048</f>
        <v>6.4688774451659929</v>
      </c>
      <c r="B1040" s="52">
        <f ca="1">Simulations!N1048</f>
        <v>6.9883390464591946</v>
      </c>
    </row>
    <row r="1041" spans="1:2" x14ac:dyDescent="0.25">
      <c r="A1041" s="52">
        <f ca="1">Simulations!M1049</f>
        <v>6.2565275776969269</v>
      </c>
      <c r="B1041" s="52">
        <f ca="1">Simulations!N1049</f>
        <v>7.0587218096026891</v>
      </c>
    </row>
    <row r="1042" spans="1:2" x14ac:dyDescent="0.25">
      <c r="A1042" s="52">
        <f ca="1">Simulations!M1050</f>
        <v>6.6773574809693379</v>
      </c>
      <c r="B1042" s="52">
        <f ca="1">Simulations!N1050</f>
        <v>6.9119311467310913</v>
      </c>
    </row>
    <row r="1043" spans="1:2" x14ac:dyDescent="0.25">
      <c r="A1043" s="52">
        <f ca="1">Simulations!M1051</f>
        <v>5.8655767560012935</v>
      </c>
      <c r="B1043" s="52">
        <f ca="1">Simulations!N1051</f>
        <v>7.0404925750771632</v>
      </c>
    </row>
    <row r="1044" spans="1:2" x14ac:dyDescent="0.25">
      <c r="A1044" s="52">
        <f ca="1">Simulations!M1052</f>
        <v>5.8667741890458585</v>
      </c>
      <c r="B1044" s="52">
        <f ca="1">Simulations!N1052</f>
        <v>7.5273613546880309</v>
      </c>
    </row>
    <row r="1045" spans="1:2" x14ac:dyDescent="0.25">
      <c r="A1045" s="52">
        <f ca="1">Simulations!M1053</f>
        <v>6.3841992889680732</v>
      </c>
      <c r="B1045" s="52">
        <f ca="1">Simulations!N1053</f>
        <v>7.5204022302093243</v>
      </c>
    </row>
    <row r="1046" spans="1:2" x14ac:dyDescent="0.25">
      <c r="A1046" s="52">
        <f ca="1">Simulations!M1054</f>
        <v>6.657680400755658</v>
      </c>
      <c r="B1046" s="52">
        <f ca="1">Simulations!N1054</f>
        <v>7.2631169964605515</v>
      </c>
    </row>
    <row r="1047" spans="1:2" x14ac:dyDescent="0.25">
      <c r="A1047" s="52">
        <f ca="1">Simulations!M1055</f>
        <v>6.5328628697466753</v>
      </c>
      <c r="B1047" s="52">
        <f ca="1">Simulations!N1055</f>
        <v>6.9403663873192487</v>
      </c>
    </row>
    <row r="1048" spans="1:2" x14ac:dyDescent="0.25">
      <c r="A1048" s="52">
        <f ca="1">Simulations!M1056</f>
        <v>6.8912554244032762</v>
      </c>
      <c r="B1048" s="52">
        <f ca="1">Simulations!N1056</f>
        <v>7.257843999352672</v>
      </c>
    </row>
    <row r="1049" spans="1:2" x14ac:dyDescent="0.25">
      <c r="A1049" s="52">
        <f ca="1">Simulations!M1057</f>
        <v>6.5536764006135932</v>
      </c>
      <c r="B1049" s="52">
        <f ca="1">Simulations!N1057</f>
        <v>6.9654335539514847</v>
      </c>
    </row>
    <row r="1050" spans="1:2" x14ac:dyDescent="0.25">
      <c r="A1050" s="52">
        <f ca="1">Simulations!M1058</f>
        <v>6.4160995588020864</v>
      </c>
      <c r="B1050" s="52">
        <f ca="1">Simulations!N1058</f>
        <v>6.9462982568342326</v>
      </c>
    </row>
    <row r="1051" spans="1:2" x14ac:dyDescent="0.25">
      <c r="A1051" s="52">
        <f ca="1">Simulations!M1059</f>
        <v>6.8283519721189867</v>
      </c>
      <c r="B1051" s="52">
        <f ca="1">Simulations!N1059</f>
        <v>7.3828568240149304</v>
      </c>
    </row>
    <row r="1052" spans="1:2" x14ac:dyDescent="0.25">
      <c r="A1052" s="52">
        <f ca="1">Simulations!M1060</f>
        <v>6.3889598544712181</v>
      </c>
      <c r="B1052" s="52">
        <f ca="1">Simulations!N1060</f>
        <v>7.7112390077923836</v>
      </c>
    </row>
    <row r="1053" spans="1:2" x14ac:dyDescent="0.25">
      <c r="A1053" s="52">
        <f ca="1">Simulations!M1061</f>
        <v>6.614250594206502</v>
      </c>
      <c r="B1053" s="52">
        <f ca="1">Simulations!N1061</f>
        <v>6.924924992398835</v>
      </c>
    </row>
    <row r="1054" spans="1:2" x14ac:dyDescent="0.25">
      <c r="A1054" s="52">
        <f ca="1">Simulations!M1062</f>
        <v>5.8479236449056415</v>
      </c>
      <c r="B1054" s="52">
        <f ca="1">Simulations!N1062</f>
        <v>7.6167355380465178</v>
      </c>
    </row>
    <row r="1055" spans="1:2" x14ac:dyDescent="0.25">
      <c r="A1055" s="52">
        <f ca="1">Simulations!M1063</f>
        <v>6.7342471175851468</v>
      </c>
      <c r="B1055" s="52">
        <f ca="1">Simulations!N1063</f>
        <v>7.441233149071766</v>
      </c>
    </row>
    <row r="1056" spans="1:2" x14ac:dyDescent="0.25">
      <c r="A1056" s="52">
        <f ca="1">Simulations!M1064</f>
        <v>6.3873049282511909</v>
      </c>
      <c r="B1056" s="52">
        <f ca="1">Simulations!N1064</f>
        <v>7.0991128954011726</v>
      </c>
    </row>
    <row r="1057" spans="1:2" x14ac:dyDescent="0.25">
      <c r="A1057" s="52">
        <f ca="1">Simulations!M1065</f>
        <v>6.3772020057500711</v>
      </c>
      <c r="B1057" s="52">
        <f ca="1">Simulations!N1065</f>
        <v>6.9243210160920157</v>
      </c>
    </row>
    <row r="1058" spans="1:2" x14ac:dyDescent="0.25">
      <c r="A1058" s="52">
        <f ca="1">Simulations!M1066</f>
        <v>6.3374350507425712</v>
      </c>
      <c r="B1058" s="52">
        <f ca="1">Simulations!N1066</f>
        <v>7.4743236950963539</v>
      </c>
    </row>
    <row r="1059" spans="1:2" x14ac:dyDescent="0.25">
      <c r="A1059" s="52">
        <f ca="1">Simulations!M1067</f>
        <v>6.32296426831675</v>
      </c>
      <c r="B1059" s="52">
        <f ca="1">Simulations!N1067</f>
        <v>6.9172759773363479</v>
      </c>
    </row>
    <row r="1060" spans="1:2" x14ac:dyDescent="0.25">
      <c r="A1060" s="52">
        <f ca="1">Simulations!M1068</f>
        <v>6.7095259964702958</v>
      </c>
      <c r="B1060" s="52">
        <f ca="1">Simulations!N1068</f>
        <v>7.1913964796646441</v>
      </c>
    </row>
    <row r="1061" spans="1:2" x14ac:dyDescent="0.25">
      <c r="A1061" s="52">
        <f ca="1">Simulations!M1069</f>
        <v>6.6828314599457972</v>
      </c>
      <c r="B1061" s="52">
        <f ca="1">Simulations!N1069</f>
        <v>7.650415610280767</v>
      </c>
    </row>
    <row r="1062" spans="1:2" x14ac:dyDescent="0.25">
      <c r="A1062" s="52">
        <f ca="1">Simulations!M1070</f>
        <v>6.655620737094508</v>
      </c>
      <c r="B1062" s="52">
        <f ca="1">Simulations!N1070</f>
        <v>7.3156698191478462</v>
      </c>
    </row>
    <row r="1063" spans="1:2" x14ac:dyDescent="0.25">
      <c r="A1063" s="52">
        <f ca="1">Simulations!M1071</f>
        <v>6.679927953328118</v>
      </c>
      <c r="B1063" s="52">
        <f ca="1">Simulations!N1071</f>
        <v>7.0345743301158743</v>
      </c>
    </row>
    <row r="1064" spans="1:2" x14ac:dyDescent="0.25">
      <c r="A1064" s="52">
        <f ca="1">Simulations!M1072</f>
        <v>6.369245850354579</v>
      </c>
      <c r="B1064" s="52">
        <f ca="1">Simulations!N1072</f>
        <v>7.9103301228241669</v>
      </c>
    </row>
    <row r="1065" spans="1:2" x14ac:dyDescent="0.25">
      <c r="A1065" s="52">
        <f ca="1">Simulations!M1073</f>
        <v>6.2029507131937516</v>
      </c>
      <c r="B1065" s="52">
        <f ca="1">Simulations!N1073</f>
        <v>6.9891505709044663</v>
      </c>
    </row>
    <row r="1066" spans="1:2" x14ac:dyDescent="0.25">
      <c r="A1066" s="52">
        <f ca="1">Simulations!M1074</f>
        <v>6.8403773665274255</v>
      </c>
      <c r="B1066" s="52">
        <f ca="1">Simulations!N1074</f>
        <v>7.67614842872218</v>
      </c>
    </row>
    <row r="1067" spans="1:2" x14ac:dyDescent="0.25">
      <c r="A1067" s="52">
        <f ca="1">Simulations!M1075</f>
        <v>6.4794929785640267</v>
      </c>
      <c r="B1067" s="52">
        <f ca="1">Simulations!N1075</f>
        <v>8.641058597300999</v>
      </c>
    </row>
    <row r="1068" spans="1:2" x14ac:dyDescent="0.25">
      <c r="A1068" s="52">
        <f ca="1">Simulations!M1076</f>
        <v>6.6960306378949319</v>
      </c>
      <c r="B1068" s="52">
        <f ca="1">Simulations!N1076</f>
        <v>6.9155879758760621</v>
      </c>
    </row>
    <row r="1069" spans="1:2" x14ac:dyDescent="0.25">
      <c r="A1069" s="52">
        <f ca="1">Simulations!M1077</f>
        <v>6.5300200574618792</v>
      </c>
      <c r="B1069" s="52">
        <f ca="1">Simulations!N1077</f>
        <v>8.1150303679930875</v>
      </c>
    </row>
    <row r="1070" spans="1:2" x14ac:dyDescent="0.25">
      <c r="A1070" s="52">
        <f ca="1">Simulations!M1078</f>
        <v>6.2394221689072591</v>
      </c>
      <c r="B1070" s="52">
        <f ca="1">Simulations!N1078</f>
        <v>7.0334331373885242</v>
      </c>
    </row>
    <row r="1071" spans="1:2" x14ac:dyDescent="0.25">
      <c r="A1071" s="52">
        <f ca="1">Simulations!M1079</f>
        <v>6.7748805397394625</v>
      </c>
      <c r="B1071" s="52">
        <f ca="1">Simulations!N1079</f>
        <v>7.1717734981025343</v>
      </c>
    </row>
    <row r="1072" spans="1:2" x14ac:dyDescent="0.25">
      <c r="A1072" s="52">
        <f ca="1">Simulations!M1080</f>
        <v>6.1035116924596453</v>
      </c>
      <c r="B1072" s="52">
        <f ca="1">Simulations!N1080</f>
        <v>7.2797035305968683</v>
      </c>
    </row>
    <row r="1073" spans="1:2" x14ac:dyDescent="0.25">
      <c r="A1073" s="52">
        <f ca="1">Simulations!M1081</f>
        <v>6.4820247903205166</v>
      </c>
      <c r="B1073" s="52">
        <f ca="1">Simulations!N1081</f>
        <v>7.601935447256376</v>
      </c>
    </row>
    <row r="1074" spans="1:2" x14ac:dyDescent="0.25">
      <c r="A1074" s="52">
        <f ca="1">Simulations!M1082</f>
        <v>6.4334518064611927</v>
      </c>
      <c r="B1074" s="52">
        <f ca="1">Simulations!N1082</f>
        <v>7.5331817708210709</v>
      </c>
    </row>
    <row r="1075" spans="1:2" x14ac:dyDescent="0.25">
      <c r="A1075" s="52">
        <f ca="1">Simulations!M1083</f>
        <v>6.7315558726558171</v>
      </c>
      <c r="B1075" s="52">
        <f ca="1">Simulations!N1083</f>
        <v>7.1763848121132554</v>
      </c>
    </row>
    <row r="1076" spans="1:2" x14ac:dyDescent="0.25">
      <c r="A1076" s="52">
        <f ca="1">Simulations!M1084</f>
        <v>6.7143657020130796</v>
      </c>
      <c r="B1076" s="52">
        <f ca="1">Simulations!N1084</f>
        <v>7.4070044998368072</v>
      </c>
    </row>
    <row r="1077" spans="1:2" x14ac:dyDescent="0.25">
      <c r="A1077" s="52">
        <f ca="1">Simulations!M1085</f>
        <v>5.8407994063010999</v>
      </c>
      <c r="B1077" s="52">
        <f ca="1">Simulations!N1085</f>
        <v>7.4063724734857024</v>
      </c>
    </row>
    <row r="1078" spans="1:2" x14ac:dyDescent="0.25">
      <c r="A1078" s="52">
        <f ca="1">Simulations!M1086</f>
        <v>6.8416234249166967</v>
      </c>
      <c r="B1078" s="52">
        <f ca="1">Simulations!N1086</f>
        <v>7.2367233199812206</v>
      </c>
    </row>
    <row r="1079" spans="1:2" x14ac:dyDescent="0.25">
      <c r="A1079" s="52">
        <f ca="1">Simulations!M1087</f>
        <v>6.5216259119238114</v>
      </c>
      <c r="B1079" s="52">
        <f ca="1">Simulations!N1087</f>
        <v>7.3073790412373576</v>
      </c>
    </row>
    <row r="1080" spans="1:2" x14ac:dyDescent="0.25">
      <c r="A1080" s="52">
        <f ca="1">Simulations!M1088</f>
        <v>6.4897002681769562</v>
      </c>
      <c r="B1080" s="52">
        <f ca="1">Simulations!N1088</f>
        <v>8.2251365249474624</v>
      </c>
    </row>
    <row r="1081" spans="1:2" x14ac:dyDescent="0.25">
      <c r="A1081" s="52">
        <f ca="1">Simulations!M1089</f>
        <v>6.7352229265185395</v>
      </c>
      <c r="B1081" s="52">
        <f ca="1">Simulations!N1089</f>
        <v>7.1726857758255846</v>
      </c>
    </row>
    <row r="1082" spans="1:2" x14ac:dyDescent="0.25">
      <c r="A1082" s="52">
        <f ca="1">Simulations!M1090</f>
        <v>6.3142301523312581</v>
      </c>
      <c r="B1082" s="52">
        <f ca="1">Simulations!N1090</f>
        <v>7.0925955639320613</v>
      </c>
    </row>
    <row r="1083" spans="1:2" x14ac:dyDescent="0.25">
      <c r="A1083" s="52">
        <f ca="1">Simulations!M1091</f>
        <v>6.6579881096278868</v>
      </c>
      <c r="B1083" s="52">
        <f ca="1">Simulations!N1091</f>
        <v>7.0980700319180041</v>
      </c>
    </row>
    <row r="1084" spans="1:2" x14ac:dyDescent="0.25">
      <c r="A1084" s="52">
        <f ca="1">Simulations!M1092</f>
        <v>6.4458199306111581</v>
      </c>
      <c r="B1084" s="52">
        <f ca="1">Simulations!N1092</f>
        <v>7.0392591284753445</v>
      </c>
    </row>
    <row r="1085" spans="1:2" x14ac:dyDescent="0.25">
      <c r="A1085" s="52">
        <f ca="1">Simulations!M1093</f>
        <v>6.6915347500376523</v>
      </c>
      <c r="B1085" s="52">
        <f ca="1">Simulations!N1093</f>
        <v>7.5485561113815409</v>
      </c>
    </row>
    <row r="1086" spans="1:2" x14ac:dyDescent="0.25">
      <c r="A1086" s="52">
        <f ca="1">Simulations!M1094</f>
        <v>6.1220341743975872</v>
      </c>
      <c r="B1086" s="52">
        <f ca="1">Simulations!N1094</f>
        <v>7.400701009444119</v>
      </c>
    </row>
    <row r="1087" spans="1:2" x14ac:dyDescent="0.25">
      <c r="A1087" s="52">
        <f ca="1">Simulations!M1095</f>
        <v>6.4716908828273576</v>
      </c>
      <c r="B1087" s="52">
        <f ca="1">Simulations!N1095</f>
        <v>7.2163547644230386</v>
      </c>
    </row>
    <row r="1088" spans="1:2" x14ac:dyDescent="0.25">
      <c r="A1088" s="52">
        <f ca="1">Simulations!M1096</f>
        <v>6.7570299992316691</v>
      </c>
      <c r="B1088" s="52">
        <f ca="1">Simulations!N1096</f>
        <v>7.3662782074973316</v>
      </c>
    </row>
    <row r="1089" spans="1:2" x14ac:dyDescent="0.25">
      <c r="A1089" s="52">
        <f ca="1">Simulations!M1097</f>
        <v>6.5489506118919225</v>
      </c>
      <c r="B1089" s="52">
        <f ca="1">Simulations!N1097</f>
        <v>7.9837704649752297</v>
      </c>
    </row>
    <row r="1090" spans="1:2" x14ac:dyDescent="0.25">
      <c r="A1090" s="52">
        <f ca="1">Simulations!M1098</f>
        <v>6.6331246571242435</v>
      </c>
      <c r="B1090" s="52">
        <f ca="1">Simulations!N1098</f>
        <v>7.6380790074600977</v>
      </c>
    </row>
    <row r="1091" spans="1:2" x14ac:dyDescent="0.25">
      <c r="A1091" s="52">
        <f ca="1">Simulations!M1099</f>
        <v>6.6967408106849433</v>
      </c>
      <c r="B1091" s="52">
        <f ca="1">Simulations!N1099</f>
        <v>7.2567064608492711</v>
      </c>
    </row>
    <row r="1092" spans="1:2" x14ac:dyDescent="0.25">
      <c r="A1092" s="52">
        <f ca="1">Simulations!M1100</f>
        <v>6.1897555397588953</v>
      </c>
      <c r="B1092" s="52">
        <f ca="1">Simulations!N1100</f>
        <v>7.3589103468666188</v>
      </c>
    </row>
    <row r="1093" spans="1:2" x14ac:dyDescent="0.25">
      <c r="A1093" s="52">
        <f ca="1">Simulations!M1101</f>
        <v>6.7399785655002011</v>
      </c>
      <c r="B1093" s="52">
        <f ca="1">Simulations!N1101</f>
        <v>7.1987487117689959</v>
      </c>
    </row>
    <row r="1094" spans="1:2" x14ac:dyDescent="0.25">
      <c r="A1094" s="52">
        <f ca="1">Simulations!M1102</f>
        <v>6.6412380669138411</v>
      </c>
      <c r="B1094" s="52">
        <f ca="1">Simulations!N1102</f>
        <v>7.9814315640324427</v>
      </c>
    </row>
    <row r="1095" spans="1:2" x14ac:dyDescent="0.25">
      <c r="A1095" s="52">
        <f ca="1">Simulations!M1103</f>
        <v>6.5891074394984486</v>
      </c>
      <c r="B1095" s="52">
        <f ca="1">Simulations!N1103</f>
        <v>7.0811972397749452</v>
      </c>
    </row>
    <row r="1096" spans="1:2" x14ac:dyDescent="0.25">
      <c r="A1096" s="52">
        <f ca="1">Simulations!M1104</f>
        <v>6.8359356523299271</v>
      </c>
      <c r="B1096" s="52">
        <f ca="1">Simulations!N1104</f>
        <v>7.206022824001189</v>
      </c>
    </row>
    <row r="1097" spans="1:2" x14ac:dyDescent="0.25">
      <c r="A1097" s="52">
        <f ca="1">Simulations!M1105</f>
        <v>5.8791758557569151</v>
      </c>
      <c r="B1097" s="52">
        <f ca="1">Simulations!N1105</f>
        <v>7.3700970943170976</v>
      </c>
    </row>
    <row r="1098" spans="1:2" x14ac:dyDescent="0.25">
      <c r="A1098" s="52">
        <f ca="1">Simulations!M1106</f>
        <v>6.599579737089897</v>
      </c>
      <c r="B1098" s="52">
        <f ca="1">Simulations!N1106</f>
        <v>7.0194406019945275</v>
      </c>
    </row>
    <row r="1099" spans="1:2" x14ac:dyDescent="0.25">
      <c r="A1099" s="52">
        <f ca="1">Simulations!M1107</f>
        <v>6.6011816526641738</v>
      </c>
      <c r="B1099" s="52">
        <f ca="1">Simulations!N1107</f>
        <v>7.5855764158644883</v>
      </c>
    </row>
    <row r="1100" spans="1:2" x14ac:dyDescent="0.25">
      <c r="A1100" s="52">
        <f ca="1">Simulations!M1108</f>
        <v>6.1610877587421218</v>
      </c>
      <c r="B1100" s="52">
        <f ca="1">Simulations!N1108</f>
        <v>7.1528376248949002</v>
      </c>
    </row>
    <row r="1101" spans="1:2" x14ac:dyDescent="0.25">
      <c r="A1101" s="52">
        <f ca="1">Simulations!M1109</f>
        <v>6.8962275588662063</v>
      </c>
      <c r="B1101" s="52">
        <f ca="1">Simulations!N1109</f>
        <v>7.3296249801518183</v>
      </c>
    </row>
    <row r="1102" spans="1:2" x14ac:dyDescent="0.25">
      <c r="A1102" s="52">
        <f ca="1">Simulations!M1110</f>
        <v>6.3743681943548065</v>
      </c>
      <c r="B1102" s="52">
        <f ca="1">Simulations!N1110</f>
        <v>6.9479783244420288</v>
      </c>
    </row>
    <row r="1103" spans="1:2" x14ac:dyDescent="0.25">
      <c r="A1103" s="52">
        <f ca="1">Simulations!M1111</f>
        <v>6.4769868674457038</v>
      </c>
      <c r="B1103" s="52">
        <f ca="1">Simulations!N1111</f>
        <v>8.7649782310644557</v>
      </c>
    </row>
    <row r="1104" spans="1:2" x14ac:dyDescent="0.25">
      <c r="A1104" s="52">
        <f ca="1">Simulations!M1112</f>
        <v>6.4549509760435235</v>
      </c>
      <c r="B1104" s="52">
        <f ca="1">Simulations!N1112</f>
        <v>7.1434949272218713</v>
      </c>
    </row>
    <row r="1105" spans="1:2" x14ac:dyDescent="0.25">
      <c r="A1105" s="52">
        <f ca="1">Simulations!M1113</f>
        <v>6.7881965517565277</v>
      </c>
      <c r="B1105" s="52">
        <f ca="1">Simulations!N1113</f>
        <v>7.0923117273083767</v>
      </c>
    </row>
    <row r="1106" spans="1:2" x14ac:dyDescent="0.25">
      <c r="A1106" s="52">
        <f ca="1">Simulations!M1114</f>
        <v>6.5367425434526432</v>
      </c>
      <c r="B1106" s="52">
        <f ca="1">Simulations!N1114</f>
        <v>7.7357687340192625</v>
      </c>
    </row>
    <row r="1107" spans="1:2" x14ac:dyDescent="0.25">
      <c r="A1107" s="52">
        <f ca="1">Simulations!M1115</f>
        <v>6.2848650073539423</v>
      </c>
      <c r="B1107" s="52">
        <f ca="1">Simulations!N1115</f>
        <v>7.5518976116340779</v>
      </c>
    </row>
    <row r="1108" spans="1:2" x14ac:dyDescent="0.25">
      <c r="A1108" s="52">
        <f ca="1">Simulations!M1116</f>
        <v>6.6164996858607523</v>
      </c>
      <c r="B1108" s="52">
        <f ca="1">Simulations!N1116</f>
        <v>7.371696234898808</v>
      </c>
    </row>
    <row r="1109" spans="1:2" x14ac:dyDescent="0.25">
      <c r="A1109" s="52">
        <f ca="1">Simulations!M1117</f>
        <v>6.2683411485191343</v>
      </c>
      <c r="B1109" s="52">
        <f ca="1">Simulations!N1117</f>
        <v>7.059992283169267</v>
      </c>
    </row>
    <row r="1110" spans="1:2" x14ac:dyDescent="0.25">
      <c r="A1110" s="52">
        <f ca="1">Simulations!M1118</f>
        <v>6.6368614635947694</v>
      </c>
      <c r="B1110" s="52">
        <f ca="1">Simulations!N1118</f>
        <v>7.3661464688059555</v>
      </c>
    </row>
    <row r="1111" spans="1:2" x14ac:dyDescent="0.25">
      <c r="A1111" s="52">
        <f ca="1">Simulations!M1119</f>
        <v>6.7014804599199342</v>
      </c>
      <c r="B1111" s="52">
        <f ca="1">Simulations!N1119</f>
        <v>6.9131478994843665</v>
      </c>
    </row>
    <row r="1112" spans="1:2" x14ac:dyDescent="0.25">
      <c r="A1112" s="52">
        <f ca="1">Simulations!M1120</f>
        <v>6.7081078921577042</v>
      </c>
      <c r="B1112" s="52">
        <f ca="1">Simulations!N1120</f>
        <v>8.0143909688683586</v>
      </c>
    </row>
    <row r="1113" spans="1:2" x14ac:dyDescent="0.25">
      <c r="A1113" s="52">
        <f ca="1">Simulations!M1121</f>
        <v>6.171430628135786</v>
      </c>
      <c r="B1113" s="52">
        <f ca="1">Simulations!N1121</f>
        <v>7.2384230611524778</v>
      </c>
    </row>
    <row r="1114" spans="1:2" x14ac:dyDescent="0.25">
      <c r="A1114" s="52">
        <f ca="1">Simulations!M1122</f>
        <v>6.7118945593988073</v>
      </c>
      <c r="B1114" s="52">
        <f ca="1">Simulations!N1122</f>
        <v>7.2111269826370563</v>
      </c>
    </row>
    <row r="1115" spans="1:2" x14ac:dyDescent="0.25">
      <c r="A1115" s="52">
        <f ca="1">Simulations!M1123</f>
        <v>6.8846212842215211</v>
      </c>
      <c r="B1115" s="52">
        <f ca="1">Simulations!N1123</f>
        <v>7.6700152617777562</v>
      </c>
    </row>
    <row r="1116" spans="1:2" x14ac:dyDescent="0.25">
      <c r="A1116" s="52">
        <f ca="1">Simulations!M1124</f>
        <v>6.6848648827598334</v>
      </c>
      <c r="B1116" s="52">
        <f ca="1">Simulations!N1124</f>
        <v>7.3874127355917887</v>
      </c>
    </row>
    <row r="1117" spans="1:2" x14ac:dyDescent="0.25">
      <c r="A1117" s="52">
        <f ca="1">Simulations!M1125</f>
        <v>6.1159992737300461</v>
      </c>
      <c r="B1117" s="52">
        <f ca="1">Simulations!N1125</f>
        <v>7.2176087015381629</v>
      </c>
    </row>
    <row r="1118" spans="1:2" x14ac:dyDescent="0.25">
      <c r="A1118" s="52">
        <f ca="1">Simulations!M1126</f>
        <v>6.4919200420713201</v>
      </c>
      <c r="B1118" s="52">
        <f ca="1">Simulations!N1126</f>
        <v>7.0939008736773106</v>
      </c>
    </row>
    <row r="1119" spans="1:2" x14ac:dyDescent="0.25">
      <c r="A1119" s="52">
        <f ca="1">Simulations!M1127</f>
        <v>6.7383139366296252</v>
      </c>
      <c r="B1119" s="52">
        <f ca="1">Simulations!N1127</f>
        <v>6.9161015487200554</v>
      </c>
    </row>
    <row r="1120" spans="1:2" x14ac:dyDescent="0.25">
      <c r="A1120" s="52">
        <f ca="1">Simulations!M1128</f>
        <v>6.1135770701248591</v>
      </c>
      <c r="B1120" s="52">
        <f ca="1">Simulations!N1128</f>
        <v>7.1240720217880513</v>
      </c>
    </row>
    <row r="1121" spans="1:2" x14ac:dyDescent="0.25">
      <c r="A1121" s="52">
        <f ca="1">Simulations!M1129</f>
        <v>6.5720817524719228</v>
      </c>
      <c r="B1121" s="52">
        <f ca="1">Simulations!N1129</f>
        <v>7.3723725683062584</v>
      </c>
    </row>
    <row r="1122" spans="1:2" x14ac:dyDescent="0.25">
      <c r="A1122" s="52">
        <f ca="1">Simulations!M1130</f>
        <v>6.3160563881291489</v>
      </c>
      <c r="B1122" s="52">
        <f ca="1">Simulations!N1130</f>
        <v>7.6924710864253765</v>
      </c>
    </row>
    <row r="1123" spans="1:2" x14ac:dyDescent="0.25">
      <c r="A1123" s="52">
        <f ca="1">Simulations!M1131</f>
        <v>6.1324856363621825</v>
      </c>
      <c r="B1123" s="52">
        <f ca="1">Simulations!N1131</f>
        <v>7.1109418373321889</v>
      </c>
    </row>
    <row r="1124" spans="1:2" x14ac:dyDescent="0.25">
      <c r="A1124" s="52">
        <f ca="1">Simulations!M1132</f>
        <v>6.8420501721015103</v>
      </c>
      <c r="B1124" s="52">
        <f ca="1">Simulations!N1132</f>
        <v>7.0206386791279218</v>
      </c>
    </row>
    <row r="1125" spans="1:2" x14ac:dyDescent="0.25">
      <c r="A1125" s="52">
        <f ca="1">Simulations!M1133</f>
        <v>6.8832003734935485</v>
      </c>
      <c r="B1125" s="52">
        <f ca="1">Simulations!N1133</f>
        <v>7.6367844730767169</v>
      </c>
    </row>
    <row r="1126" spans="1:2" x14ac:dyDescent="0.25">
      <c r="A1126" s="52">
        <f ca="1">Simulations!M1134</f>
        <v>6.2126962948172837</v>
      </c>
      <c r="B1126" s="52">
        <f ca="1">Simulations!N1134</f>
        <v>7.4786974912527082</v>
      </c>
    </row>
    <row r="1127" spans="1:2" x14ac:dyDescent="0.25">
      <c r="A1127" s="52">
        <f ca="1">Simulations!M1135</f>
        <v>6.0622330552213182</v>
      </c>
      <c r="B1127" s="52">
        <f ca="1">Simulations!N1135</f>
        <v>7.4608341290875302</v>
      </c>
    </row>
    <row r="1128" spans="1:2" x14ac:dyDescent="0.25">
      <c r="A1128" s="52">
        <f ca="1">Simulations!M1136</f>
        <v>6.2817731754782997</v>
      </c>
      <c r="B1128" s="52">
        <f ca="1">Simulations!N1136</f>
        <v>7.449616084185406</v>
      </c>
    </row>
    <row r="1129" spans="1:2" x14ac:dyDescent="0.25">
      <c r="A1129" s="52">
        <f ca="1">Simulations!M1137</f>
        <v>6.6549929123274776</v>
      </c>
      <c r="B1129" s="52">
        <f ca="1">Simulations!N1137</f>
        <v>8.0111904391069704</v>
      </c>
    </row>
    <row r="1130" spans="1:2" x14ac:dyDescent="0.25">
      <c r="A1130" s="52">
        <f ca="1">Simulations!M1138</f>
        <v>6.7553630073684579</v>
      </c>
      <c r="B1130" s="52">
        <f ca="1">Simulations!N1138</f>
        <v>7.5162116072794563</v>
      </c>
    </row>
    <row r="1131" spans="1:2" x14ac:dyDescent="0.25">
      <c r="A1131" s="52">
        <f ca="1">Simulations!M1139</f>
        <v>6.5434095387862028</v>
      </c>
      <c r="B1131" s="52">
        <f ca="1">Simulations!N1139</f>
        <v>6.9606713038927026</v>
      </c>
    </row>
    <row r="1132" spans="1:2" x14ac:dyDescent="0.25">
      <c r="A1132" s="52">
        <f ca="1">Simulations!M1140</f>
        <v>6.4754080459550165</v>
      </c>
      <c r="B1132" s="52">
        <f ca="1">Simulations!N1140</f>
        <v>7.2913067404685883</v>
      </c>
    </row>
    <row r="1133" spans="1:2" x14ac:dyDescent="0.25">
      <c r="A1133" s="52">
        <f ca="1">Simulations!M1141</f>
        <v>6.3844260179888961</v>
      </c>
      <c r="B1133" s="52">
        <f ca="1">Simulations!N1141</f>
        <v>7.1182215896418253</v>
      </c>
    </row>
    <row r="1134" spans="1:2" x14ac:dyDescent="0.25">
      <c r="A1134" s="52">
        <f ca="1">Simulations!M1142</f>
        <v>5.8894499699502711</v>
      </c>
      <c r="B1134" s="52">
        <f ca="1">Simulations!N1142</f>
        <v>7.0304073073584519</v>
      </c>
    </row>
    <row r="1135" spans="1:2" x14ac:dyDescent="0.25">
      <c r="A1135" s="52">
        <f ca="1">Simulations!M1143</f>
        <v>6.6921502976306169</v>
      </c>
      <c r="B1135" s="52">
        <f ca="1">Simulations!N1143</f>
        <v>7.4266331884293022</v>
      </c>
    </row>
    <row r="1136" spans="1:2" x14ac:dyDescent="0.25">
      <c r="A1136" s="52">
        <f ca="1">Simulations!M1144</f>
        <v>6.5161066417042406</v>
      </c>
      <c r="B1136" s="52">
        <f ca="1">Simulations!N1144</f>
        <v>6.9307631128476075</v>
      </c>
    </row>
    <row r="1137" spans="1:2" x14ac:dyDescent="0.25">
      <c r="A1137" s="52">
        <f ca="1">Simulations!M1145</f>
        <v>6.8148735474817146</v>
      </c>
      <c r="B1137" s="52">
        <f ca="1">Simulations!N1145</f>
        <v>7.5812098496884692</v>
      </c>
    </row>
    <row r="1138" spans="1:2" x14ac:dyDescent="0.25">
      <c r="A1138" s="52">
        <f ca="1">Simulations!M1146</f>
        <v>6.8847737719976942</v>
      </c>
      <c r="B1138" s="52">
        <f ca="1">Simulations!N1146</f>
        <v>6.9511864967540733</v>
      </c>
    </row>
    <row r="1139" spans="1:2" x14ac:dyDescent="0.25">
      <c r="A1139" s="52">
        <f ca="1">Simulations!M1147</f>
        <v>6.6903474751429339</v>
      </c>
      <c r="B1139" s="52">
        <f ca="1">Simulations!N1147</f>
        <v>7.0987422795549966</v>
      </c>
    </row>
    <row r="1140" spans="1:2" x14ac:dyDescent="0.25">
      <c r="A1140" s="52">
        <f ca="1">Simulations!M1148</f>
        <v>5.9133259260640845</v>
      </c>
      <c r="B1140" s="52">
        <f ca="1">Simulations!N1148</f>
        <v>6.9814153081427159</v>
      </c>
    </row>
    <row r="1141" spans="1:2" x14ac:dyDescent="0.25">
      <c r="A1141" s="52">
        <f ca="1">Simulations!M1149</f>
        <v>5.9331302165347832</v>
      </c>
      <c r="B1141" s="52">
        <f ca="1">Simulations!N1149</f>
        <v>7.5780468238480054</v>
      </c>
    </row>
    <row r="1142" spans="1:2" x14ac:dyDescent="0.25">
      <c r="A1142" s="52">
        <f ca="1">Simulations!M1150</f>
        <v>6.183209165594004</v>
      </c>
      <c r="B1142" s="52">
        <f ca="1">Simulations!N1150</f>
        <v>7.1621334356299498</v>
      </c>
    </row>
    <row r="1143" spans="1:2" x14ac:dyDescent="0.25">
      <c r="A1143" s="52">
        <f ca="1">Simulations!M1151</f>
        <v>6.5641835155754853</v>
      </c>
      <c r="B1143" s="52">
        <f ca="1">Simulations!N1151</f>
        <v>7.4693577091589836</v>
      </c>
    </row>
    <row r="1144" spans="1:2" x14ac:dyDescent="0.25">
      <c r="A1144" s="52">
        <f ca="1">Simulations!M1152</f>
        <v>6.6879109304928575</v>
      </c>
      <c r="B1144" s="52">
        <f ca="1">Simulations!N1152</f>
        <v>7.0635856590285551</v>
      </c>
    </row>
    <row r="1145" spans="1:2" x14ac:dyDescent="0.25">
      <c r="A1145" s="52">
        <f ca="1">Simulations!M1153</f>
        <v>6.3183755573970064</v>
      </c>
      <c r="B1145" s="52">
        <f ca="1">Simulations!N1153</f>
        <v>7.1395636540931697</v>
      </c>
    </row>
    <row r="1146" spans="1:2" x14ac:dyDescent="0.25">
      <c r="A1146" s="52">
        <f ca="1">Simulations!M1154</f>
        <v>5.256976039728233</v>
      </c>
      <c r="B1146" s="52">
        <f ca="1">Simulations!N1154</f>
        <v>7.5638656886673266</v>
      </c>
    </row>
    <row r="1147" spans="1:2" x14ac:dyDescent="0.25">
      <c r="A1147" s="52">
        <f ca="1">Simulations!M1155</f>
        <v>6.5500991348327675</v>
      </c>
      <c r="B1147" s="52">
        <f ca="1">Simulations!N1155</f>
        <v>7.4161095717590984</v>
      </c>
    </row>
    <row r="1148" spans="1:2" x14ac:dyDescent="0.25">
      <c r="A1148" s="52">
        <f ca="1">Simulations!M1156</f>
        <v>6.8389775682411331</v>
      </c>
      <c r="B1148" s="52">
        <f ca="1">Simulations!N1156</f>
        <v>7.146234701735926</v>
      </c>
    </row>
    <row r="1149" spans="1:2" x14ac:dyDescent="0.25">
      <c r="A1149" s="52">
        <f ca="1">Simulations!M1157</f>
        <v>6.7606043382302445</v>
      </c>
      <c r="B1149" s="52">
        <f ca="1">Simulations!N1157</f>
        <v>7.3986779946529717</v>
      </c>
    </row>
    <row r="1150" spans="1:2" x14ac:dyDescent="0.25">
      <c r="A1150" s="52">
        <f ca="1">Simulations!M1158</f>
        <v>6.2604237512875835</v>
      </c>
      <c r="B1150" s="52">
        <f ca="1">Simulations!N1158</f>
        <v>7.6562718823493441</v>
      </c>
    </row>
    <row r="1151" spans="1:2" x14ac:dyDescent="0.25">
      <c r="A1151" s="52">
        <f ca="1">Simulations!M1159</f>
        <v>6.785571421778708</v>
      </c>
      <c r="B1151" s="52">
        <f ca="1">Simulations!N1159</f>
        <v>7.4116668228563505</v>
      </c>
    </row>
    <row r="1152" spans="1:2" x14ac:dyDescent="0.25">
      <c r="A1152" s="52">
        <f ca="1">Simulations!M1160</f>
        <v>5.5854902086141074</v>
      </c>
      <c r="B1152" s="52">
        <f ca="1">Simulations!N1160</f>
        <v>7.4923479987533064</v>
      </c>
    </row>
    <row r="1153" spans="1:2" x14ac:dyDescent="0.25">
      <c r="A1153" s="52">
        <f ca="1">Simulations!M1161</f>
        <v>6.1139200253291914</v>
      </c>
      <c r="B1153" s="52">
        <f ca="1">Simulations!N1161</f>
        <v>7.3034373122042489</v>
      </c>
    </row>
    <row r="1154" spans="1:2" x14ac:dyDescent="0.25">
      <c r="A1154" s="52">
        <f ca="1">Simulations!M1162</f>
        <v>6.6465271674071174</v>
      </c>
      <c r="B1154" s="52">
        <f ca="1">Simulations!N1162</f>
        <v>7.2925391562792257</v>
      </c>
    </row>
    <row r="1155" spans="1:2" x14ac:dyDescent="0.25">
      <c r="A1155" s="52">
        <f ca="1">Simulations!M1163</f>
        <v>6.8196137902797904</v>
      </c>
      <c r="B1155" s="52">
        <f ca="1">Simulations!N1163</f>
        <v>7.6274689908267259</v>
      </c>
    </row>
    <row r="1156" spans="1:2" x14ac:dyDescent="0.25">
      <c r="A1156" s="52">
        <f ca="1">Simulations!M1164</f>
        <v>6.4070985345226612</v>
      </c>
      <c r="B1156" s="52">
        <f ca="1">Simulations!N1164</f>
        <v>6.982976114259511</v>
      </c>
    </row>
    <row r="1157" spans="1:2" x14ac:dyDescent="0.25">
      <c r="A1157" s="52">
        <f ca="1">Simulations!M1165</f>
        <v>6.8437021066721355</v>
      </c>
      <c r="B1157" s="52">
        <f ca="1">Simulations!N1165</f>
        <v>7.3197964847419694</v>
      </c>
    </row>
    <row r="1158" spans="1:2" x14ac:dyDescent="0.25">
      <c r="A1158" s="52">
        <f ca="1">Simulations!M1166</f>
        <v>6.8162729160710578</v>
      </c>
      <c r="B1158" s="52">
        <f ca="1">Simulations!N1166</f>
        <v>7.1638400032754888</v>
      </c>
    </row>
    <row r="1159" spans="1:2" x14ac:dyDescent="0.25">
      <c r="A1159" s="52">
        <f ca="1">Simulations!M1167</f>
        <v>6.0814981128179104</v>
      </c>
      <c r="B1159" s="52">
        <f ca="1">Simulations!N1167</f>
        <v>7.1495504639331324</v>
      </c>
    </row>
    <row r="1160" spans="1:2" x14ac:dyDescent="0.25">
      <c r="A1160" s="52">
        <f ca="1">Simulations!M1168</f>
        <v>6.8193486654868032</v>
      </c>
      <c r="B1160" s="52">
        <f ca="1">Simulations!N1168</f>
        <v>7.1527531486633995</v>
      </c>
    </row>
    <row r="1161" spans="1:2" x14ac:dyDescent="0.25">
      <c r="A1161" s="52">
        <f ca="1">Simulations!M1169</f>
        <v>6.8855626143285518</v>
      </c>
      <c r="B1161" s="52">
        <f ca="1">Simulations!N1169</f>
        <v>7.1162499994453432</v>
      </c>
    </row>
    <row r="1162" spans="1:2" x14ac:dyDescent="0.25">
      <c r="A1162" s="52">
        <f ca="1">Simulations!M1170</f>
        <v>6.585638502984966</v>
      </c>
      <c r="B1162" s="52">
        <f ca="1">Simulations!N1170</f>
        <v>7.5595734780381312</v>
      </c>
    </row>
    <row r="1163" spans="1:2" x14ac:dyDescent="0.25">
      <c r="A1163" s="52">
        <f ca="1">Simulations!M1171</f>
        <v>6.2320342931757002</v>
      </c>
      <c r="B1163" s="52">
        <f ca="1">Simulations!N1171</f>
        <v>7.1847902787245577</v>
      </c>
    </row>
    <row r="1164" spans="1:2" x14ac:dyDescent="0.25">
      <c r="A1164" s="52">
        <f ca="1">Simulations!M1172</f>
        <v>6.8270355551918627</v>
      </c>
      <c r="B1164" s="52">
        <f ca="1">Simulations!N1172</f>
        <v>7.6924202692712189</v>
      </c>
    </row>
    <row r="1165" spans="1:2" x14ac:dyDescent="0.25">
      <c r="A1165" s="52">
        <f ca="1">Simulations!M1173</f>
        <v>6.2528305685674219</v>
      </c>
      <c r="B1165" s="52">
        <f ca="1">Simulations!N1173</f>
        <v>7.5152013475416108</v>
      </c>
    </row>
    <row r="1166" spans="1:2" x14ac:dyDescent="0.25">
      <c r="A1166" s="52">
        <f ca="1">Simulations!M1174</f>
        <v>6.0006552813956331</v>
      </c>
      <c r="B1166" s="52">
        <f ca="1">Simulations!N1174</f>
        <v>7.7084720047173745</v>
      </c>
    </row>
    <row r="1167" spans="1:2" x14ac:dyDescent="0.25">
      <c r="A1167" s="52">
        <f ca="1">Simulations!M1175</f>
        <v>5.8819714095476705</v>
      </c>
      <c r="B1167" s="52">
        <f ca="1">Simulations!N1175</f>
        <v>7.0210716508180546</v>
      </c>
    </row>
    <row r="1168" spans="1:2" x14ac:dyDescent="0.25">
      <c r="A1168" s="52">
        <f ca="1">Simulations!M1176</f>
        <v>6.3393424649604713</v>
      </c>
      <c r="B1168" s="52">
        <f ca="1">Simulations!N1176</f>
        <v>7.6791794690118635</v>
      </c>
    </row>
    <row r="1169" spans="1:2" x14ac:dyDescent="0.25">
      <c r="A1169" s="52">
        <f ca="1">Simulations!M1177</f>
        <v>6.5482299046152281</v>
      </c>
      <c r="B1169" s="52">
        <f ca="1">Simulations!N1177</f>
        <v>7.0156510540985639</v>
      </c>
    </row>
    <row r="1170" spans="1:2" x14ac:dyDescent="0.25">
      <c r="A1170" s="52">
        <f ca="1">Simulations!M1178</f>
        <v>5.810050301385953</v>
      </c>
      <c r="B1170" s="52">
        <f ca="1">Simulations!N1178</f>
        <v>7.6830359402952073</v>
      </c>
    </row>
    <row r="1171" spans="1:2" x14ac:dyDescent="0.25">
      <c r="A1171" s="52">
        <f ca="1">Simulations!M1179</f>
        <v>6.7398772804624123</v>
      </c>
      <c r="B1171" s="52">
        <f ca="1">Simulations!N1179</f>
        <v>7.5615338200677042</v>
      </c>
    </row>
    <row r="1172" spans="1:2" x14ac:dyDescent="0.25">
      <c r="A1172" s="52">
        <f ca="1">Simulations!M1180</f>
        <v>5.9780775797077341</v>
      </c>
      <c r="B1172" s="52">
        <f ca="1">Simulations!N1180</f>
        <v>7.0277758152003216</v>
      </c>
    </row>
    <row r="1173" spans="1:2" x14ac:dyDescent="0.25">
      <c r="A1173" s="52">
        <f ca="1">Simulations!M1181</f>
        <v>6.6093297014704646</v>
      </c>
      <c r="B1173" s="52">
        <f ca="1">Simulations!N1181</f>
        <v>8.8224949516547291</v>
      </c>
    </row>
    <row r="1174" spans="1:2" x14ac:dyDescent="0.25">
      <c r="A1174" s="52">
        <f ca="1">Simulations!M1182</f>
        <v>6.6662851128895078</v>
      </c>
      <c r="B1174" s="52">
        <f ca="1">Simulations!N1182</f>
        <v>7.2006737615866987</v>
      </c>
    </row>
    <row r="1175" spans="1:2" x14ac:dyDescent="0.25">
      <c r="A1175" s="52">
        <f ca="1">Simulations!M1183</f>
        <v>6.441256000978913</v>
      </c>
      <c r="B1175" s="52">
        <f ca="1">Simulations!N1183</f>
        <v>7.2992521860731632</v>
      </c>
    </row>
    <row r="1176" spans="1:2" x14ac:dyDescent="0.25">
      <c r="A1176" s="52">
        <f ca="1">Simulations!M1184</f>
        <v>6.5842994314357934</v>
      </c>
      <c r="B1176" s="52">
        <f ca="1">Simulations!N1184</f>
        <v>7.4382643994915663</v>
      </c>
    </row>
    <row r="1177" spans="1:2" x14ac:dyDescent="0.25">
      <c r="A1177" s="52">
        <f ca="1">Simulations!M1185</f>
        <v>6.5993828288590217</v>
      </c>
      <c r="B1177" s="52">
        <f ca="1">Simulations!N1185</f>
        <v>7.5508419059480412</v>
      </c>
    </row>
    <row r="1178" spans="1:2" x14ac:dyDescent="0.25">
      <c r="A1178" s="52">
        <f ca="1">Simulations!M1186</f>
        <v>6.5084581001697996</v>
      </c>
      <c r="B1178" s="52">
        <f ca="1">Simulations!N1186</f>
        <v>7.0136281416371684</v>
      </c>
    </row>
    <row r="1179" spans="1:2" x14ac:dyDescent="0.25">
      <c r="A1179" s="52">
        <f ca="1">Simulations!M1187</f>
        <v>6.6784458142529983</v>
      </c>
      <c r="B1179" s="52">
        <f ca="1">Simulations!N1187</f>
        <v>7.4047245477525756</v>
      </c>
    </row>
    <row r="1180" spans="1:2" x14ac:dyDescent="0.25">
      <c r="A1180" s="52">
        <f ca="1">Simulations!M1188</f>
        <v>6.2245903517031573</v>
      </c>
      <c r="B1180" s="52">
        <f ca="1">Simulations!N1188</f>
        <v>7.5019510242574423</v>
      </c>
    </row>
    <row r="1181" spans="1:2" x14ac:dyDescent="0.25">
      <c r="A1181" s="52">
        <f ca="1">Simulations!M1189</f>
        <v>6.5358953378812474</v>
      </c>
      <c r="B1181" s="52">
        <f ca="1">Simulations!N1189</f>
        <v>7.1226312823125992</v>
      </c>
    </row>
    <row r="1182" spans="1:2" x14ac:dyDescent="0.25">
      <c r="A1182" s="52">
        <f ca="1">Simulations!M1190</f>
        <v>6.5373970919563833</v>
      </c>
      <c r="B1182" s="52">
        <f ca="1">Simulations!N1190</f>
        <v>7.8225936257405477</v>
      </c>
    </row>
    <row r="1183" spans="1:2" x14ac:dyDescent="0.25">
      <c r="A1183" s="52">
        <f ca="1">Simulations!M1191</f>
        <v>6.0338735188718839</v>
      </c>
      <c r="B1183" s="52">
        <f ca="1">Simulations!N1191</f>
        <v>6.9374212384115594</v>
      </c>
    </row>
    <row r="1184" spans="1:2" x14ac:dyDescent="0.25">
      <c r="A1184" s="52">
        <f ca="1">Simulations!M1192</f>
        <v>6.8858892268705372</v>
      </c>
      <c r="B1184" s="52">
        <f ca="1">Simulations!N1192</f>
        <v>6.9246943020767766</v>
      </c>
    </row>
    <row r="1185" spans="1:2" x14ac:dyDescent="0.25">
      <c r="A1185" s="52">
        <f ca="1">Simulations!M1193</f>
        <v>6.8498559230220062</v>
      </c>
      <c r="B1185" s="52">
        <f ca="1">Simulations!N1193</f>
        <v>7.2011266370119547</v>
      </c>
    </row>
    <row r="1186" spans="1:2" x14ac:dyDescent="0.25">
      <c r="A1186" s="52">
        <f ca="1">Simulations!M1194</f>
        <v>6.6298009033947967</v>
      </c>
      <c r="B1186" s="52">
        <f ca="1">Simulations!N1194</f>
        <v>7.4892064022530178</v>
      </c>
    </row>
    <row r="1187" spans="1:2" x14ac:dyDescent="0.25">
      <c r="A1187" s="52">
        <f ca="1">Simulations!M1195</f>
        <v>5.1929200986092177</v>
      </c>
      <c r="B1187" s="52">
        <f ca="1">Simulations!N1195</f>
        <v>8.1488509061832257</v>
      </c>
    </row>
    <row r="1188" spans="1:2" x14ac:dyDescent="0.25">
      <c r="A1188" s="52">
        <f ca="1">Simulations!M1196</f>
        <v>6.4486675893408263</v>
      </c>
      <c r="B1188" s="52">
        <f ca="1">Simulations!N1196</f>
        <v>7.0411652177363804</v>
      </c>
    </row>
    <row r="1189" spans="1:2" x14ac:dyDescent="0.25">
      <c r="A1189" s="52">
        <f ca="1">Simulations!M1197</f>
        <v>6.6542264532131767</v>
      </c>
      <c r="B1189" s="52">
        <f ca="1">Simulations!N1197</f>
        <v>7.5969714322774502</v>
      </c>
    </row>
    <row r="1190" spans="1:2" x14ac:dyDescent="0.25">
      <c r="A1190" s="52">
        <f ca="1">Simulations!M1198</f>
        <v>6.0434773115238407</v>
      </c>
      <c r="B1190" s="52">
        <f ca="1">Simulations!N1198</f>
        <v>7.0533560591054325</v>
      </c>
    </row>
    <row r="1191" spans="1:2" x14ac:dyDescent="0.25">
      <c r="A1191" s="52">
        <f ca="1">Simulations!M1199</f>
        <v>6.6234123888332936</v>
      </c>
      <c r="B1191" s="52">
        <f ca="1">Simulations!N1199</f>
        <v>7.3607206266807808</v>
      </c>
    </row>
    <row r="1192" spans="1:2" x14ac:dyDescent="0.25">
      <c r="A1192" s="52">
        <f ca="1">Simulations!M1200</f>
        <v>6.3782530993815865</v>
      </c>
      <c r="B1192" s="52">
        <f ca="1">Simulations!N1200</f>
        <v>7.4749055448733328</v>
      </c>
    </row>
    <row r="1193" spans="1:2" x14ac:dyDescent="0.25">
      <c r="A1193" s="52">
        <f ca="1">Simulations!M1201</f>
        <v>6.4325285012291742</v>
      </c>
      <c r="B1193" s="52">
        <f ca="1">Simulations!N1201</f>
        <v>7.0078498494662584</v>
      </c>
    </row>
    <row r="1194" spans="1:2" x14ac:dyDescent="0.25">
      <c r="A1194" s="52">
        <f ca="1">Simulations!M1202</f>
        <v>6.3808393550876348</v>
      </c>
      <c r="B1194" s="52">
        <f ca="1">Simulations!N1202</f>
        <v>7.0811511704165842</v>
      </c>
    </row>
    <row r="1195" spans="1:2" x14ac:dyDescent="0.25">
      <c r="A1195" s="52">
        <f ca="1">Simulations!M1203</f>
        <v>6.0951247816763718</v>
      </c>
      <c r="B1195" s="52">
        <f ca="1">Simulations!N1203</f>
        <v>7.8710324470934081</v>
      </c>
    </row>
    <row r="1196" spans="1:2" x14ac:dyDescent="0.25">
      <c r="A1196" s="52">
        <f ca="1">Simulations!M1204</f>
        <v>6.3749070999695565</v>
      </c>
      <c r="B1196" s="52">
        <f ca="1">Simulations!N1204</f>
        <v>7.4380014609297387</v>
      </c>
    </row>
    <row r="1197" spans="1:2" x14ac:dyDescent="0.25">
      <c r="A1197" s="52">
        <f ca="1">Simulations!M1205</f>
        <v>6.4659604305379599</v>
      </c>
      <c r="B1197" s="52">
        <f ca="1">Simulations!N1205</f>
        <v>7.409097067329558</v>
      </c>
    </row>
    <row r="1198" spans="1:2" x14ac:dyDescent="0.25">
      <c r="A1198" s="52">
        <f ca="1">Simulations!M1206</f>
        <v>6.2112246070296226</v>
      </c>
      <c r="B1198" s="52">
        <f ca="1">Simulations!N1206</f>
        <v>7.5996190404737272</v>
      </c>
    </row>
    <row r="1199" spans="1:2" x14ac:dyDescent="0.25">
      <c r="A1199" s="52">
        <f ca="1">Simulations!M1207</f>
        <v>6.0908903281343747</v>
      </c>
      <c r="B1199" s="52">
        <f ca="1">Simulations!N1207</f>
        <v>7.4218379396793352</v>
      </c>
    </row>
    <row r="1200" spans="1:2" x14ac:dyDescent="0.25">
      <c r="A1200" s="52">
        <f ca="1">Simulations!M1208</f>
        <v>6.4887352521635462</v>
      </c>
      <c r="B1200" s="52">
        <f ca="1">Simulations!N1208</f>
        <v>7.8931414941767839</v>
      </c>
    </row>
    <row r="1201" spans="1:2" x14ac:dyDescent="0.25">
      <c r="A1201" s="52">
        <f ca="1">Simulations!M1209</f>
        <v>6.7543104649981611</v>
      </c>
      <c r="B1201" s="52">
        <f ca="1">Simulations!N1209</f>
        <v>7.7229545330609763</v>
      </c>
    </row>
    <row r="1202" spans="1:2" x14ac:dyDescent="0.25">
      <c r="A1202" s="52">
        <f ca="1">Simulations!M1210</f>
        <v>6.6360629118655536</v>
      </c>
      <c r="B1202" s="52">
        <f ca="1">Simulations!N1210</f>
        <v>7.7175044280927994</v>
      </c>
    </row>
    <row r="1203" spans="1:2" x14ac:dyDescent="0.25">
      <c r="A1203" s="52">
        <f ca="1">Simulations!M1211</f>
        <v>6.8681078933355018</v>
      </c>
      <c r="B1203" s="52">
        <f ca="1">Simulations!N1211</f>
        <v>7.8448023085613539</v>
      </c>
    </row>
    <row r="1204" spans="1:2" x14ac:dyDescent="0.25">
      <c r="A1204" s="52">
        <f ca="1">Simulations!M1212</f>
        <v>6.4566743219917457</v>
      </c>
      <c r="B1204" s="52">
        <f ca="1">Simulations!N1212</f>
        <v>7.3363681957949547</v>
      </c>
    </row>
    <row r="1205" spans="1:2" x14ac:dyDescent="0.25">
      <c r="A1205" s="52">
        <f ca="1">Simulations!M1213</f>
        <v>6.5974757509229711</v>
      </c>
      <c r="B1205" s="52">
        <f ca="1">Simulations!N1213</f>
        <v>6.9582279512875305</v>
      </c>
    </row>
    <row r="1206" spans="1:2" x14ac:dyDescent="0.25">
      <c r="A1206" s="52">
        <f ca="1">Simulations!M1214</f>
        <v>6.3084370439925532</v>
      </c>
      <c r="B1206" s="52">
        <f ca="1">Simulations!N1214</f>
        <v>7.2732569941750027</v>
      </c>
    </row>
    <row r="1207" spans="1:2" x14ac:dyDescent="0.25">
      <c r="A1207" s="52">
        <f ca="1">Simulations!M1215</f>
        <v>6.0136401243669777</v>
      </c>
      <c r="B1207" s="52">
        <f ca="1">Simulations!N1215</f>
        <v>7.0184691860448378</v>
      </c>
    </row>
    <row r="1208" spans="1:2" x14ac:dyDescent="0.25">
      <c r="A1208" s="52">
        <f ca="1">Simulations!M1216</f>
        <v>6.594066906729311</v>
      </c>
      <c r="B1208" s="52">
        <f ca="1">Simulations!N1216</f>
        <v>7.288168790935865</v>
      </c>
    </row>
    <row r="1209" spans="1:2" x14ac:dyDescent="0.25">
      <c r="A1209" s="52">
        <f ca="1">Simulations!M1217</f>
        <v>6.3450977005906575</v>
      </c>
      <c r="B1209" s="52">
        <f ca="1">Simulations!N1217</f>
        <v>7.1321284818775101</v>
      </c>
    </row>
    <row r="1210" spans="1:2" x14ac:dyDescent="0.25">
      <c r="A1210" s="52">
        <f ca="1">Simulations!M1218</f>
        <v>6.7119646322542881</v>
      </c>
      <c r="B1210" s="52">
        <f ca="1">Simulations!N1218</f>
        <v>7.3737418984112901</v>
      </c>
    </row>
    <row r="1211" spans="1:2" x14ac:dyDescent="0.25">
      <c r="A1211" s="52">
        <f ca="1">Simulations!M1219</f>
        <v>6.1850173565228772</v>
      </c>
      <c r="B1211" s="52">
        <f ca="1">Simulations!N1219</f>
        <v>7.5693473787329522</v>
      </c>
    </row>
    <row r="1212" spans="1:2" x14ac:dyDescent="0.25">
      <c r="A1212" s="52">
        <f ca="1">Simulations!M1220</f>
        <v>6.3780078684975754</v>
      </c>
      <c r="B1212" s="52">
        <f ca="1">Simulations!N1220</f>
        <v>8.3084350305948718</v>
      </c>
    </row>
    <row r="1213" spans="1:2" x14ac:dyDescent="0.25">
      <c r="A1213" s="52">
        <f ca="1">Simulations!M1221</f>
        <v>6.6828273882400682</v>
      </c>
      <c r="B1213" s="52">
        <f ca="1">Simulations!N1221</f>
        <v>7.4722543850533247</v>
      </c>
    </row>
    <row r="1214" spans="1:2" x14ac:dyDescent="0.25">
      <c r="A1214" s="52">
        <f ca="1">Simulations!M1222</f>
        <v>6.8823457174260811</v>
      </c>
      <c r="B1214" s="52">
        <f ca="1">Simulations!N1222</f>
        <v>7.6778478968613681</v>
      </c>
    </row>
    <row r="1215" spans="1:2" x14ac:dyDescent="0.25">
      <c r="A1215" s="52">
        <f ca="1">Simulations!M1223</f>
        <v>6.8914278182688484</v>
      </c>
      <c r="B1215" s="52">
        <f ca="1">Simulations!N1223</f>
        <v>6.9059652768350492</v>
      </c>
    </row>
    <row r="1216" spans="1:2" x14ac:dyDescent="0.25">
      <c r="A1216" s="52">
        <f ca="1">Simulations!M1224</f>
        <v>5.9991774521804375</v>
      </c>
      <c r="B1216" s="52">
        <f ca="1">Simulations!N1224</f>
        <v>7.8676253049134752</v>
      </c>
    </row>
    <row r="1217" spans="1:2" x14ac:dyDescent="0.25">
      <c r="A1217" s="52">
        <f ca="1">Simulations!M1225</f>
        <v>6.8492420503529798</v>
      </c>
      <c r="B1217" s="52">
        <f ca="1">Simulations!N1225</f>
        <v>7.4277094297764918</v>
      </c>
    </row>
    <row r="1218" spans="1:2" x14ac:dyDescent="0.25">
      <c r="A1218" s="52">
        <f ca="1">Simulations!M1226</f>
        <v>6.6036746008482279</v>
      </c>
      <c r="B1218" s="52">
        <f ca="1">Simulations!N1226</f>
        <v>7.474150925713019</v>
      </c>
    </row>
    <row r="1219" spans="1:2" x14ac:dyDescent="0.25">
      <c r="A1219" s="52">
        <f ca="1">Simulations!M1227</f>
        <v>6.5047079979484526</v>
      </c>
      <c r="B1219" s="52">
        <f ca="1">Simulations!N1227</f>
        <v>7.3960881412926298</v>
      </c>
    </row>
    <row r="1220" spans="1:2" x14ac:dyDescent="0.25">
      <c r="A1220" s="52">
        <f ca="1">Simulations!M1228</f>
        <v>6.2655771378609888</v>
      </c>
      <c r="B1220" s="52">
        <f ca="1">Simulations!N1228</f>
        <v>7.0154768288755696</v>
      </c>
    </row>
    <row r="1221" spans="1:2" x14ac:dyDescent="0.25">
      <c r="A1221" s="52">
        <f ca="1">Simulations!M1229</f>
        <v>6.5396833604753617</v>
      </c>
      <c r="B1221" s="52">
        <f ca="1">Simulations!N1229</f>
        <v>7.7287405116475005</v>
      </c>
    </row>
    <row r="1222" spans="1:2" x14ac:dyDescent="0.25">
      <c r="A1222" s="52">
        <f ca="1">Simulations!M1230</f>
        <v>6.7553685137361583</v>
      </c>
      <c r="B1222" s="52">
        <f ca="1">Simulations!N1230</f>
        <v>7.2979662273925525</v>
      </c>
    </row>
    <row r="1223" spans="1:2" x14ac:dyDescent="0.25">
      <c r="A1223" s="52">
        <f ca="1">Simulations!M1231</f>
        <v>6.2221976019026011</v>
      </c>
      <c r="B1223" s="52">
        <f ca="1">Simulations!N1231</f>
        <v>7.1961584032631309</v>
      </c>
    </row>
    <row r="1224" spans="1:2" x14ac:dyDescent="0.25">
      <c r="A1224" s="52">
        <f ca="1">Simulations!M1232</f>
        <v>6.8549257045653436</v>
      </c>
      <c r="B1224" s="52">
        <f ca="1">Simulations!N1232</f>
        <v>6.9758176724158165</v>
      </c>
    </row>
    <row r="1225" spans="1:2" x14ac:dyDescent="0.25">
      <c r="A1225" s="52">
        <f ca="1">Simulations!M1233</f>
        <v>6.4580700718445847</v>
      </c>
      <c r="B1225" s="52">
        <f ca="1">Simulations!N1233</f>
        <v>7.1361463137117536</v>
      </c>
    </row>
    <row r="1226" spans="1:2" x14ac:dyDescent="0.25">
      <c r="A1226" s="52">
        <f ca="1">Simulations!M1234</f>
        <v>6.2837365246011441</v>
      </c>
      <c r="B1226" s="52">
        <f ca="1">Simulations!N1234</f>
        <v>7.0818523052027578</v>
      </c>
    </row>
    <row r="1227" spans="1:2" x14ac:dyDescent="0.25">
      <c r="A1227" s="52">
        <f ca="1">Simulations!M1235</f>
        <v>6.8378382753820217</v>
      </c>
      <c r="B1227" s="52">
        <f ca="1">Simulations!N1235</f>
        <v>7.1299723873994871</v>
      </c>
    </row>
    <row r="1228" spans="1:2" x14ac:dyDescent="0.25">
      <c r="A1228" s="52">
        <f ca="1">Simulations!M1236</f>
        <v>6.2032018901961834</v>
      </c>
      <c r="B1228" s="52">
        <f ca="1">Simulations!N1236</f>
        <v>7.5866158936965551</v>
      </c>
    </row>
    <row r="1229" spans="1:2" x14ac:dyDescent="0.25">
      <c r="A1229" s="52">
        <f ca="1">Simulations!M1237</f>
        <v>6.2516208046842658</v>
      </c>
      <c r="B1229" s="52">
        <f ca="1">Simulations!N1237</f>
        <v>6.9559187610022306</v>
      </c>
    </row>
    <row r="1230" spans="1:2" x14ac:dyDescent="0.25">
      <c r="A1230" s="52">
        <f ca="1">Simulations!M1238</f>
        <v>6.5094807752451844</v>
      </c>
      <c r="B1230" s="52">
        <f ca="1">Simulations!N1238</f>
        <v>7.5358570008382149</v>
      </c>
    </row>
    <row r="1231" spans="1:2" x14ac:dyDescent="0.25">
      <c r="A1231" s="52">
        <f ca="1">Simulations!M1239</f>
        <v>6.175599827853075</v>
      </c>
      <c r="B1231" s="52">
        <f ca="1">Simulations!N1239</f>
        <v>7.4878471971159701</v>
      </c>
    </row>
    <row r="1232" spans="1:2" x14ac:dyDescent="0.25">
      <c r="A1232" s="52">
        <f ca="1">Simulations!M1240</f>
        <v>6.1059446265319259</v>
      </c>
      <c r="B1232" s="52">
        <f ca="1">Simulations!N1240</f>
        <v>7.3678594537434074</v>
      </c>
    </row>
    <row r="1233" spans="1:2" x14ac:dyDescent="0.25">
      <c r="A1233" s="52">
        <f ca="1">Simulations!M1241</f>
        <v>6.4483518964407525</v>
      </c>
      <c r="B1233" s="52">
        <f ca="1">Simulations!N1241</f>
        <v>7.4398456029190356</v>
      </c>
    </row>
    <row r="1234" spans="1:2" x14ac:dyDescent="0.25">
      <c r="A1234" s="52">
        <f ca="1">Simulations!M1242</f>
        <v>6.8288834772439122</v>
      </c>
      <c r="B1234" s="52">
        <f ca="1">Simulations!N1242</f>
        <v>6.9107098692611846</v>
      </c>
    </row>
    <row r="1235" spans="1:2" x14ac:dyDescent="0.25">
      <c r="A1235" s="52">
        <f ca="1">Simulations!M1243</f>
        <v>5.1773869590596142</v>
      </c>
      <c r="B1235" s="52">
        <f ca="1">Simulations!N1243</f>
        <v>7.1248066950037741</v>
      </c>
    </row>
    <row r="1236" spans="1:2" x14ac:dyDescent="0.25">
      <c r="A1236" s="52">
        <f ca="1">Simulations!M1244</f>
        <v>6.8655505050858929</v>
      </c>
      <c r="B1236" s="52">
        <f ca="1">Simulations!N1244</f>
        <v>6.9710017458547151</v>
      </c>
    </row>
    <row r="1237" spans="1:2" x14ac:dyDescent="0.25">
      <c r="A1237" s="52">
        <f ca="1">Simulations!M1245</f>
        <v>6.6429615139863172</v>
      </c>
      <c r="B1237" s="52">
        <f ca="1">Simulations!N1245</f>
        <v>7.0467356084235977</v>
      </c>
    </row>
    <row r="1238" spans="1:2" x14ac:dyDescent="0.25">
      <c r="A1238" s="52">
        <f ca="1">Simulations!M1246</f>
        <v>6.5775956642444644</v>
      </c>
      <c r="B1238" s="52">
        <f ca="1">Simulations!N1246</f>
        <v>7.4193273884662041</v>
      </c>
    </row>
    <row r="1239" spans="1:2" x14ac:dyDescent="0.25">
      <c r="A1239" s="52">
        <f ca="1">Simulations!M1247</f>
        <v>6.8858248442596759</v>
      </c>
      <c r="B1239" s="52">
        <f ca="1">Simulations!N1247</f>
        <v>8.033402691141907</v>
      </c>
    </row>
    <row r="1240" spans="1:2" x14ac:dyDescent="0.25">
      <c r="A1240" s="52">
        <f ca="1">Simulations!M1248</f>
        <v>6.5004195435538863</v>
      </c>
      <c r="B1240" s="52">
        <f ca="1">Simulations!N1248</f>
        <v>7.5564064760678811</v>
      </c>
    </row>
    <row r="1241" spans="1:2" x14ac:dyDescent="0.25">
      <c r="A1241" s="52">
        <f ca="1">Simulations!M1249</f>
        <v>6.2998309888801467</v>
      </c>
      <c r="B1241" s="52">
        <f ca="1">Simulations!N1249</f>
        <v>7.1066309630256788</v>
      </c>
    </row>
    <row r="1242" spans="1:2" x14ac:dyDescent="0.25">
      <c r="A1242" s="52">
        <f ca="1">Simulations!M1250</f>
        <v>6.8776595680413424</v>
      </c>
      <c r="B1242" s="52">
        <f ca="1">Simulations!N1250</f>
        <v>7.0546927947347307</v>
      </c>
    </row>
    <row r="1243" spans="1:2" x14ac:dyDescent="0.25">
      <c r="A1243" s="52">
        <f ca="1">Simulations!M1251</f>
        <v>6.3081372702920344</v>
      </c>
      <c r="B1243" s="52">
        <f ca="1">Simulations!N1251</f>
        <v>7.7344478461087665</v>
      </c>
    </row>
    <row r="1244" spans="1:2" x14ac:dyDescent="0.25">
      <c r="A1244" s="52">
        <f ca="1">Simulations!M1252</f>
        <v>6.6486728669827313</v>
      </c>
      <c r="B1244" s="52">
        <f ca="1">Simulations!N1252</f>
        <v>7.3383842422187993</v>
      </c>
    </row>
    <row r="1245" spans="1:2" x14ac:dyDescent="0.25">
      <c r="A1245" s="52">
        <f ca="1">Simulations!M1253</f>
        <v>6.8266432806713562</v>
      </c>
      <c r="B1245" s="52">
        <f ca="1">Simulations!N1253</f>
        <v>7.2064026509868828</v>
      </c>
    </row>
    <row r="1246" spans="1:2" x14ac:dyDescent="0.25">
      <c r="A1246" s="52">
        <f ca="1">Simulations!M1254</f>
        <v>6.8664905675454397</v>
      </c>
      <c r="B1246" s="52">
        <f ca="1">Simulations!N1254</f>
        <v>6.948193141659992</v>
      </c>
    </row>
    <row r="1247" spans="1:2" x14ac:dyDescent="0.25">
      <c r="A1247" s="52">
        <f ca="1">Simulations!M1255</f>
        <v>6.8794047200428592</v>
      </c>
      <c r="B1247" s="52">
        <f ca="1">Simulations!N1255</f>
        <v>7.3438963112456062</v>
      </c>
    </row>
    <row r="1248" spans="1:2" x14ac:dyDescent="0.25">
      <c r="A1248" s="52">
        <f ca="1">Simulations!M1256</f>
        <v>6.4098917180458264</v>
      </c>
      <c r="B1248" s="52">
        <f ca="1">Simulations!N1256</f>
        <v>7.3408669358863952</v>
      </c>
    </row>
    <row r="1249" spans="1:2" x14ac:dyDescent="0.25">
      <c r="A1249" s="52">
        <f ca="1">Simulations!M1257</f>
        <v>6.1028494825416999</v>
      </c>
      <c r="B1249" s="52">
        <f ca="1">Simulations!N1257</f>
        <v>7.013564708756765</v>
      </c>
    </row>
    <row r="1250" spans="1:2" x14ac:dyDescent="0.25">
      <c r="A1250" s="52">
        <f ca="1">Simulations!M1258</f>
        <v>6.0523929373441288</v>
      </c>
      <c r="B1250" s="52">
        <f ca="1">Simulations!N1258</f>
        <v>7.0648943223357001</v>
      </c>
    </row>
    <row r="1251" spans="1:2" x14ac:dyDescent="0.25">
      <c r="A1251" s="52">
        <f ca="1">Simulations!M1259</f>
        <v>6.6355763250161868</v>
      </c>
      <c r="B1251" s="52">
        <f ca="1">Simulations!N1259</f>
        <v>7.4355950415919869</v>
      </c>
    </row>
    <row r="1252" spans="1:2" x14ac:dyDescent="0.25">
      <c r="A1252" s="52">
        <f ca="1">Simulations!M1260</f>
        <v>6.3411361789098759</v>
      </c>
      <c r="B1252" s="52">
        <f ca="1">Simulations!N1260</f>
        <v>7.0494932057047137</v>
      </c>
    </row>
    <row r="1253" spans="1:2" x14ac:dyDescent="0.25">
      <c r="A1253" s="52">
        <f ca="1">Simulations!M1261</f>
        <v>5.9505452329526367</v>
      </c>
      <c r="B1253" s="52">
        <f ca="1">Simulations!N1261</f>
        <v>7.5979232709507052</v>
      </c>
    </row>
    <row r="1254" spans="1:2" x14ac:dyDescent="0.25">
      <c r="A1254" s="52">
        <f ca="1">Simulations!M1262</f>
        <v>6.063881289202615</v>
      </c>
      <c r="B1254" s="52">
        <f ca="1">Simulations!N1262</f>
        <v>7.9144624181895491</v>
      </c>
    </row>
    <row r="1255" spans="1:2" x14ac:dyDescent="0.25">
      <c r="A1255" s="52">
        <f ca="1">Simulations!M1263</f>
        <v>6.7227814013813534</v>
      </c>
      <c r="B1255" s="52">
        <f ca="1">Simulations!N1263</f>
        <v>7.2211492791891772</v>
      </c>
    </row>
    <row r="1256" spans="1:2" x14ac:dyDescent="0.25">
      <c r="A1256" s="52">
        <f ca="1">Simulations!M1264</f>
        <v>6.4957224346664901</v>
      </c>
      <c r="B1256" s="52">
        <f ca="1">Simulations!N1264</f>
        <v>8.1063695981185511</v>
      </c>
    </row>
    <row r="1257" spans="1:2" x14ac:dyDescent="0.25">
      <c r="A1257" s="52">
        <f ca="1">Simulations!M1265</f>
        <v>6.8476234388061012</v>
      </c>
      <c r="B1257" s="52">
        <f ca="1">Simulations!N1265</f>
        <v>7.3772426778497664</v>
      </c>
    </row>
    <row r="1258" spans="1:2" x14ac:dyDescent="0.25">
      <c r="A1258" s="52">
        <f ca="1">Simulations!M1266</f>
        <v>6.2617160076793965</v>
      </c>
      <c r="B1258" s="52">
        <f ca="1">Simulations!N1266</f>
        <v>7.011239394154293</v>
      </c>
    </row>
    <row r="1259" spans="1:2" x14ac:dyDescent="0.25">
      <c r="A1259" s="52">
        <f ca="1">Simulations!M1267</f>
        <v>6.7861954598987042</v>
      </c>
      <c r="B1259" s="52">
        <f ca="1">Simulations!N1267</f>
        <v>6.9482828551529954</v>
      </c>
    </row>
    <row r="1260" spans="1:2" x14ac:dyDescent="0.25">
      <c r="A1260" s="52">
        <f ca="1">Simulations!M1268</f>
        <v>6.4306577107353871</v>
      </c>
      <c r="B1260" s="52">
        <f ca="1">Simulations!N1268</f>
        <v>7.0381275881039764</v>
      </c>
    </row>
    <row r="1261" spans="1:2" x14ac:dyDescent="0.25">
      <c r="A1261" s="52">
        <f ca="1">Simulations!M1269</f>
        <v>6.0866088357988568</v>
      </c>
      <c r="B1261" s="52">
        <f ca="1">Simulations!N1269</f>
        <v>7.2724766527584093</v>
      </c>
    </row>
    <row r="1262" spans="1:2" x14ac:dyDescent="0.25">
      <c r="A1262" s="52">
        <f ca="1">Simulations!M1270</f>
        <v>6.4396709071976277</v>
      </c>
      <c r="B1262" s="52">
        <f ca="1">Simulations!N1270</f>
        <v>7.1758116172044835</v>
      </c>
    </row>
    <row r="1263" spans="1:2" x14ac:dyDescent="0.25">
      <c r="A1263" s="52">
        <f ca="1">Simulations!M1271</f>
        <v>5.5936558983599154</v>
      </c>
      <c r="B1263" s="52">
        <f ca="1">Simulations!N1271</f>
        <v>7.4861126466951928</v>
      </c>
    </row>
    <row r="1264" spans="1:2" x14ac:dyDescent="0.25">
      <c r="A1264" s="52">
        <f ca="1">Simulations!M1272</f>
        <v>6.1344399561599383</v>
      </c>
      <c r="B1264" s="52">
        <f ca="1">Simulations!N1272</f>
        <v>7.281395373972491</v>
      </c>
    </row>
    <row r="1265" spans="1:2" x14ac:dyDescent="0.25">
      <c r="A1265" s="52">
        <f ca="1">Simulations!M1273</f>
        <v>5.9950075502316604</v>
      </c>
      <c r="B1265" s="52">
        <f ca="1">Simulations!N1273</f>
        <v>7.7127843950155262</v>
      </c>
    </row>
    <row r="1266" spans="1:2" x14ac:dyDescent="0.25">
      <c r="A1266" s="52">
        <f ca="1">Simulations!M1274</f>
        <v>6.5545961960229349</v>
      </c>
      <c r="B1266" s="52">
        <f ca="1">Simulations!N1274</f>
        <v>7.7022762746184972</v>
      </c>
    </row>
    <row r="1267" spans="1:2" x14ac:dyDescent="0.25">
      <c r="A1267" s="52">
        <f ca="1">Simulations!M1275</f>
        <v>6.3818611225854802</v>
      </c>
      <c r="B1267" s="52">
        <f ca="1">Simulations!N1275</f>
        <v>7.3805644352721105</v>
      </c>
    </row>
    <row r="1268" spans="1:2" x14ac:dyDescent="0.25">
      <c r="A1268" s="52">
        <f ca="1">Simulations!M1276</f>
        <v>6.8199682042208325</v>
      </c>
      <c r="B1268" s="52">
        <f ca="1">Simulations!N1276</f>
        <v>7.0509003474760581</v>
      </c>
    </row>
    <row r="1269" spans="1:2" x14ac:dyDescent="0.25">
      <c r="A1269" s="52">
        <f ca="1">Simulations!M1277</f>
        <v>6.0368164533509017</v>
      </c>
      <c r="B1269" s="52">
        <f ca="1">Simulations!N1277</f>
        <v>7.5268220725734478</v>
      </c>
    </row>
    <row r="1270" spans="1:2" x14ac:dyDescent="0.25">
      <c r="A1270" s="52">
        <f ca="1">Simulations!M1278</f>
        <v>5.8644244064652566</v>
      </c>
      <c r="B1270" s="52">
        <f ca="1">Simulations!N1278</f>
        <v>7.0268291171108146</v>
      </c>
    </row>
    <row r="1271" spans="1:2" x14ac:dyDescent="0.25">
      <c r="A1271" s="52">
        <f ca="1">Simulations!M1279</f>
        <v>6.723919333175477</v>
      </c>
      <c r="B1271" s="52">
        <f ca="1">Simulations!N1279</f>
        <v>6.9840126884125047</v>
      </c>
    </row>
    <row r="1272" spans="1:2" x14ac:dyDescent="0.25">
      <c r="A1272" s="52">
        <f ca="1">Simulations!M1280</f>
        <v>6.0080016590660517</v>
      </c>
      <c r="B1272" s="52">
        <f ca="1">Simulations!N1280</f>
        <v>7.4658341423314063</v>
      </c>
    </row>
    <row r="1273" spans="1:2" x14ac:dyDescent="0.25">
      <c r="A1273" s="52">
        <f ca="1">Simulations!M1281</f>
        <v>6.8428026691103456</v>
      </c>
      <c r="B1273" s="52">
        <f ca="1">Simulations!N1281</f>
        <v>7.3352221891886682</v>
      </c>
    </row>
    <row r="1274" spans="1:2" x14ac:dyDescent="0.25">
      <c r="A1274" s="52">
        <f ca="1">Simulations!M1282</f>
        <v>5.134442323843416</v>
      </c>
      <c r="B1274" s="52">
        <f ca="1">Simulations!N1282</f>
        <v>7.6764740120035082</v>
      </c>
    </row>
    <row r="1275" spans="1:2" x14ac:dyDescent="0.25">
      <c r="A1275" s="52">
        <f ca="1">Simulations!M1283</f>
        <v>6.8734636800397801</v>
      </c>
      <c r="B1275" s="52">
        <f ca="1">Simulations!N1283</f>
        <v>7.1564688033939285</v>
      </c>
    </row>
    <row r="1276" spans="1:2" x14ac:dyDescent="0.25">
      <c r="A1276" s="52">
        <f ca="1">Simulations!M1284</f>
        <v>6.1373083795715839</v>
      </c>
      <c r="B1276" s="52">
        <f ca="1">Simulations!N1284</f>
        <v>7.3646138026917427</v>
      </c>
    </row>
    <row r="1277" spans="1:2" x14ac:dyDescent="0.25">
      <c r="A1277" s="52">
        <f ca="1">Simulations!M1285</f>
        <v>6.5824068504065085</v>
      </c>
      <c r="B1277" s="52">
        <f ca="1">Simulations!N1285</f>
        <v>7.5387252391350161</v>
      </c>
    </row>
    <row r="1278" spans="1:2" x14ac:dyDescent="0.25">
      <c r="A1278" s="52">
        <f ca="1">Simulations!M1286</f>
        <v>6.7592101655485521</v>
      </c>
      <c r="B1278" s="52">
        <f ca="1">Simulations!N1286</f>
        <v>7.9101297747847505</v>
      </c>
    </row>
    <row r="1279" spans="1:2" x14ac:dyDescent="0.25">
      <c r="A1279" s="52">
        <f ca="1">Simulations!M1287</f>
        <v>6.6243413301106928</v>
      </c>
      <c r="B1279" s="52">
        <f ca="1">Simulations!N1287</f>
        <v>6.9544367116188992</v>
      </c>
    </row>
    <row r="1280" spans="1:2" x14ac:dyDescent="0.25">
      <c r="A1280" s="52">
        <f ca="1">Simulations!M1288</f>
        <v>6.5715889888137218</v>
      </c>
      <c r="B1280" s="52">
        <f ca="1">Simulations!N1288</f>
        <v>7.3927384216971079</v>
      </c>
    </row>
    <row r="1281" spans="1:2" x14ac:dyDescent="0.25">
      <c r="A1281" s="52">
        <f ca="1">Simulations!M1289</f>
        <v>6.4108039338533445</v>
      </c>
      <c r="B1281" s="52">
        <f ca="1">Simulations!N1289</f>
        <v>7.0351614415999268</v>
      </c>
    </row>
    <row r="1282" spans="1:2" x14ac:dyDescent="0.25">
      <c r="A1282" s="52">
        <f ca="1">Simulations!M1290</f>
        <v>5.9367326938695442</v>
      </c>
      <c r="B1282" s="52">
        <f ca="1">Simulations!N1290</f>
        <v>7.38842203991479</v>
      </c>
    </row>
    <row r="1283" spans="1:2" x14ac:dyDescent="0.25">
      <c r="A1283" s="52">
        <f ca="1">Simulations!M1291</f>
        <v>6.4587639411976916</v>
      </c>
      <c r="B1283" s="52">
        <f ca="1">Simulations!N1291</f>
        <v>7.3146674137038623</v>
      </c>
    </row>
    <row r="1284" spans="1:2" x14ac:dyDescent="0.25">
      <c r="A1284" s="52">
        <f ca="1">Simulations!M1292</f>
        <v>6.3758155994337722</v>
      </c>
      <c r="B1284" s="52">
        <f ca="1">Simulations!N1292</f>
        <v>7.0095698037701348</v>
      </c>
    </row>
    <row r="1285" spans="1:2" x14ac:dyDescent="0.25">
      <c r="A1285" s="52">
        <f ca="1">Simulations!M1293</f>
        <v>6.8577620190579642</v>
      </c>
      <c r="B1285" s="52">
        <f ca="1">Simulations!N1293</f>
        <v>8.0083319836466202</v>
      </c>
    </row>
    <row r="1286" spans="1:2" x14ac:dyDescent="0.25">
      <c r="A1286" s="52">
        <f ca="1">Simulations!M1294</f>
        <v>6.1182035204365004</v>
      </c>
      <c r="B1286" s="52">
        <f ca="1">Simulations!N1294</f>
        <v>7.9031139342635726</v>
      </c>
    </row>
    <row r="1287" spans="1:2" x14ac:dyDescent="0.25">
      <c r="A1287" s="52">
        <f ca="1">Simulations!M1295</f>
        <v>6.6627692766736697</v>
      </c>
      <c r="B1287" s="52">
        <f ca="1">Simulations!N1295</f>
        <v>7.1217883461096214</v>
      </c>
    </row>
    <row r="1288" spans="1:2" x14ac:dyDescent="0.25">
      <c r="A1288" s="52">
        <f ca="1">Simulations!M1296</f>
        <v>6.5030086326659688</v>
      </c>
      <c r="B1288" s="52">
        <f ca="1">Simulations!N1296</f>
        <v>7.6029986458991248</v>
      </c>
    </row>
    <row r="1289" spans="1:2" x14ac:dyDescent="0.25">
      <c r="A1289" s="52">
        <f ca="1">Simulations!M1297</f>
        <v>6.7818739250114293</v>
      </c>
      <c r="B1289" s="52">
        <f ca="1">Simulations!N1297</f>
        <v>8.0131071698964291</v>
      </c>
    </row>
    <row r="1290" spans="1:2" x14ac:dyDescent="0.25">
      <c r="A1290" s="52">
        <f ca="1">Simulations!M1298</f>
        <v>5.9379786436455664</v>
      </c>
      <c r="B1290" s="52">
        <f ca="1">Simulations!N1298</f>
        <v>7.3779607476624669</v>
      </c>
    </row>
    <row r="1291" spans="1:2" x14ac:dyDescent="0.25">
      <c r="A1291" s="52">
        <f ca="1">Simulations!M1299</f>
        <v>6.1519238850854281</v>
      </c>
      <c r="B1291" s="52">
        <f ca="1">Simulations!N1299</f>
        <v>7.0346324338065278</v>
      </c>
    </row>
    <row r="1292" spans="1:2" x14ac:dyDescent="0.25">
      <c r="A1292" s="52">
        <f ca="1">Simulations!M1300</f>
        <v>6.8819393446073436</v>
      </c>
      <c r="B1292" s="52">
        <f ca="1">Simulations!N1300</f>
        <v>6.9906658058364366</v>
      </c>
    </row>
    <row r="1293" spans="1:2" x14ac:dyDescent="0.25">
      <c r="A1293" s="52">
        <f ca="1">Simulations!M1301</f>
        <v>6.000275475200068</v>
      </c>
      <c r="B1293" s="52">
        <f ca="1">Simulations!N1301</f>
        <v>7.084332036288699</v>
      </c>
    </row>
    <row r="1294" spans="1:2" x14ac:dyDescent="0.25">
      <c r="A1294" s="52">
        <f ca="1">Simulations!M1302</f>
        <v>5.9558664085633026</v>
      </c>
      <c r="B1294" s="52">
        <f ca="1">Simulations!N1302</f>
        <v>7.4350717344011077</v>
      </c>
    </row>
    <row r="1295" spans="1:2" x14ac:dyDescent="0.25">
      <c r="A1295" s="52">
        <f ca="1">Simulations!M1303</f>
        <v>5.3165995738109668</v>
      </c>
      <c r="B1295" s="52">
        <f ca="1">Simulations!N1303</f>
        <v>8.1520260005055807</v>
      </c>
    </row>
    <row r="1296" spans="1:2" x14ac:dyDescent="0.25">
      <c r="A1296" s="52">
        <f ca="1">Simulations!M1304</f>
        <v>6.6879808626487893</v>
      </c>
      <c r="B1296" s="52">
        <f ca="1">Simulations!N1304</f>
        <v>6.9098863120416603</v>
      </c>
    </row>
    <row r="1297" spans="1:2" x14ac:dyDescent="0.25">
      <c r="A1297" s="52">
        <f ca="1">Simulations!M1305</f>
        <v>6.0426620961434887</v>
      </c>
      <c r="B1297" s="52">
        <f ca="1">Simulations!N1305</f>
        <v>7.2447241192622096</v>
      </c>
    </row>
    <row r="1298" spans="1:2" x14ac:dyDescent="0.25">
      <c r="A1298" s="52">
        <f ca="1">Simulations!M1306</f>
        <v>6.652568764406344</v>
      </c>
      <c r="B1298" s="52">
        <f ca="1">Simulations!N1306</f>
        <v>7.822233433895148</v>
      </c>
    </row>
    <row r="1299" spans="1:2" x14ac:dyDescent="0.25">
      <c r="A1299" s="52">
        <f ca="1">Simulations!M1307</f>
        <v>5.9514611914461666</v>
      </c>
      <c r="B1299" s="52">
        <f ca="1">Simulations!N1307</f>
        <v>7.5640183671256818</v>
      </c>
    </row>
    <row r="1300" spans="1:2" x14ac:dyDescent="0.25">
      <c r="A1300" s="52">
        <f ca="1">Simulations!M1308</f>
        <v>6.862598193558922</v>
      </c>
      <c r="B1300" s="52">
        <f ca="1">Simulations!N1308</f>
        <v>7.2800447980359388</v>
      </c>
    </row>
    <row r="1301" spans="1:2" x14ac:dyDescent="0.25">
      <c r="A1301" s="52">
        <f ca="1">Simulations!M1309</f>
        <v>6.6744801398920277</v>
      </c>
      <c r="B1301" s="52">
        <f ca="1">Simulations!N1309</f>
        <v>6.942232665107392</v>
      </c>
    </row>
    <row r="1302" spans="1:2" x14ac:dyDescent="0.25">
      <c r="A1302" s="52">
        <f ca="1">Simulations!M1310</f>
        <v>6.1826997119151592</v>
      </c>
      <c r="B1302" s="52">
        <f ca="1">Simulations!N1310</f>
        <v>7.1199699246931525</v>
      </c>
    </row>
    <row r="1303" spans="1:2" x14ac:dyDescent="0.25">
      <c r="A1303" s="52">
        <f ca="1">Simulations!M1311</f>
        <v>6.1580068500332548</v>
      </c>
      <c r="B1303" s="52">
        <f ca="1">Simulations!N1311</f>
        <v>7.8575308057034814</v>
      </c>
    </row>
    <row r="1304" spans="1:2" x14ac:dyDescent="0.25">
      <c r="A1304" s="52">
        <f ca="1">Simulations!M1312</f>
        <v>6.1201834690418124</v>
      </c>
      <c r="B1304" s="52">
        <f ca="1">Simulations!N1312</f>
        <v>7.2233762489633362</v>
      </c>
    </row>
    <row r="1305" spans="1:2" x14ac:dyDescent="0.25">
      <c r="A1305" s="52">
        <f ca="1">Simulations!M1313</f>
        <v>6.3832296645684563</v>
      </c>
      <c r="B1305" s="52">
        <f ca="1">Simulations!N1313</f>
        <v>7.2407314925725021</v>
      </c>
    </row>
    <row r="1306" spans="1:2" x14ac:dyDescent="0.25">
      <c r="A1306" s="52">
        <f ca="1">Simulations!M1314</f>
        <v>6.8520532067945839</v>
      </c>
      <c r="B1306" s="52">
        <f ca="1">Simulations!N1314</f>
        <v>7.317762369458789</v>
      </c>
    </row>
    <row r="1307" spans="1:2" x14ac:dyDescent="0.25">
      <c r="A1307" s="52">
        <f ca="1">Simulations!M1315</f>
        <v>6.5409971249074346</v>
      </c>
      <c r="B1307" s="52">
        <f ca="1">Simulations!N1315</f>
        <v>6.986036216998909</v>
      </c>
    </row>
    <row r="1308" spans="1:2" x14ac:dyDescent="0.25">
      <c r="A1308" s="52">
        <f ca="1">Simulations!M1316</f>
        <v>5.8989645146907108</v>
      </c>
      <c r="B1308" s="52">
        <f ca="1">Simulations!N1316</f>
        <v>7.3835293774337956</v>
      </c>
    </row>
    <row r="1309" spans="1:2" x14ac:dyDescent="0.25">
      <c r="A1309" s="52">
        <f ca="1">Simulations!M1317</f>
        <v>6.034522301743821</v>
      </c>
      <c r="B1309" s="52">
        <f ca="1">Simulations!N1317</f>
        <v>7.7783755108269954</v>
      </c>
    </row>
    <row r="1310" spans="1:2" x14ac:dyDescent="0.25">
      <c r="A1310" s="52">
        <f ca="1">Simulations!M1318</f>
        <v>5.9188591384292808</v>
      </c>
      <c r="B1310" s="52">
        <f ca="1">Simulations!N1318</f>
        <v>6.9899079249185103</v>
      </c>
    </row>
    <row r="1311" spans="1:2" x14ac:dyDescent="0.25">
      <c r="A1311" s="52">
        <f ca="1">Simulations!M1319</f>
        <v>6.3952853471149549</v>
      </c>
      <c r="B1311" s="52">
        <f ca="1">Simulations!N1319</f>
        <v>6.9371689359093089</v>
      </c>
    </row>
    <row r="1312" spans="1:2" x14ac:dyDescent="0.25">
      <c r="A1312" s="52">
        <f ca="1">Simulations!M1320</f>
        <v>6.4624841019299337</v>
      </c>
      <c r="B1312" s="52">
        <f ca="1">Simulations!N1320</f>
        <v>6.9008554193902629</v>
      </c>
    </row>
    <row r="1313" spans="1:2" x14ac:dyDescent="0.25">
      <c r="A1313" s="52">
        <f ca="1">Simulations!M1321</f>
        <v>6.7297735874477072</v>
      </c>
      <c r="B1313" s="52">
        <f ca="1">Simulations!N1321</f>
        <v>6.977522450401703</v>
      </c>
    </row>
    <row r="1314" spans="1:2" x14ac:dyDescent="0.25">
      <c r="A1314" s="52">
        <f ca="1">Simulations!M1322</f>
        <v>5.884015941752387</v>
      </c>
      <c r="B1314" s="52">
        <f ca="1">Simulations!N1322</f>
        <v>7.2765311084289319</v>
      </c>
    </row>
    <row r="1315" spans="1:2" x14ac:dyDescent="0.25">
      <c r="A1315" s="52">
        <f ca="1">Simulations!M1323</f>
        <v>6.7164143552660658</v>
      </c>
      <c r="B1315" s="52">
        <f ca="1">Simulations!N1323</f>
        <v>7.2789471511157151</v>
      </c>
    </row>
    <row r="1316" spans="1:2" x14ac:dyDescent="0.25">
      <c r="A1316" s="52">
        <f ca="1">Simulations!M1324</f>
        <v>6.1949447678039569</v>
      </c>
      <c r="B1316" s="52">
        <f ca="1">Simulations!N1324</f>
        <v>7.7409637230103172</v>
      </c>
    </row>
    <row r="1317" spans="1:2" x14ac:dyDescent="0.25">
      <c r="A1317" s="52">
        <f ca="1">Simulations!M1325</f>
        <v>6.7574998004750357</v>
      </c>
      <c r="B1317" s="52">
        <f ca="1">Simulations!N1325</f>
        <v>7.0753829585128667</v>
      </c>
    </row>
    <row r="1318" spans="1:2" x14ac:dyDescent="0.25">
      <c r="A1318" s="52">
        <f ca="1">Simulations!M1326</f>
        <v>6.611249063378219</v>
      </c>
      <c r="B1318" s="52">
        <f ca="1">Simulations!N1326</f>
        <v>7.1412780404761467</v>
      </c>
    </row>
    <row r="1319" spans="1:2" x14ac:dyDescent="0.25">
      <c r="A1319" s="52">
        <f ca="1">Simulations!M1327</f>
        <v>6.8280618807635207</v>
      </c>
      <c r="B1319" s="52">
        <f ca="1">Simulations!N1327</f>
        <v>7.7186542378496608</v>
      </c>
    </row>
    <row r="1320" spans="1:2" x14ac:dyDescent="0.25">
      <c r="A1320" s="52">
        <f ca="1">Simulations!M1328</f>
        <v>6.206865698393722</v>
      </c>
      <c r="B1320" s="52">
        <f ca="1">Simulations!N1328</f>
        <v>7.2727129022244394</v>
      </c>
    </row>
    <row r="1321" spans="1:2" x14ac:dyDescent="0.25">
      <c r="A1321" s="52">
        <f ca="1">Simulations!M1329</f>
        <v>6.7872333957658268</v>
      </c>
      <c r="B1321" s="52">
        <f ca="1">Simulations!N1329</f>
        <v>7.762333607413435</v>
      </c>
    </row>
    <row r="1322" spans="1:2" x14ac:dyDescent="0.25">
      <c r="A1322" s="52">
        <f ca="1">Simulations!M1330</f>
        <v>6.1723947715105973</v>
      </c>
      <c r="B1322" s="52">
        <f ca="1">Simulations!N1330</f>
        <v>7.150184151504468</v>
      </c>
    </row>
    <row r="1323" spans="1:2" x14ac:dyDescent="0.25">
      <c r="A1323" s="52">
        <f ca="1">Simulations!M1331</f>
        <v>6.2927313875671569</v>
      </c>
      <c r="B1323" s="52">
        <f ca="1">Simulations!N1331</f>
        <v>7.2185043870788448</v>
      </c>
    </row>
    <row r="1324" spans="1:2" x14ac:dyDescent="0.25">
      <c r="A1324" s="52">
        <f ca="1">Simulations!M1332</f>
        <v>6.3555625014014216</v>
      </c>
      <c r="B1324" s="52">
        <f ca="1">Simulations!N1332</f>
        <v>7.3339331613609815</v>
      </c>
    </row>
    <row r="1325" spans="1:2" x14ac:dyDescent="0.25">
      <c r="A1325" s="52">
        <f ca="1">Simulations!M1333</f>
        <v>6.5156617062644671</v>
      </c>
      <c r="B1325" s="52">
        <f ca="1">Simulations!N1333</f>
        <v>7.025822080251837</v>
      </c>
    </row>
    <row r="1326" spans="1:2" x14ac:dyDescent="0.25">
      <c r="A1326" s="52">
        <f ca="1">Simulations!M1334</f>
        <v>6.801346095638225</v>
      </c>
      <c r="B1326" s="52">
        <f ca="1">Simulations!N1334</f>
        <v>7.4863087612752324</v>
      </c>
    </row>
    <row r="1327" spans="1:2" x14ac:dyDescent="0.25">
      <c r="A1327" s="52">
        <f ca="1">Simulations!M1335</f>
        <v>6.7320078553927729</v>
      </c>
      <c r="B1327" s="52">
        <f ca="1">Simulations!N1335</f>
        <v>6.9773558707797436</v>
      </c>
    </row>
    <row r="1328" spans="1:2" x14ac:dyDescent="0.25">
      <c r="A1328" s="52">
        <f ca="1">Simulations!M1336</f>
        <v>6.3887528958256308</v>
      </c>
      <c r="B1328" s="52">
        <f ca="1">Simulations!N1336</f>
        <v>7.9476981985524233</v>
      </c>
    </row>
    <row r="1329" spans="1:2" x14ac:dyDescent="0.25">
      <c r="A1329" s="52">
        <f ca="1">Simulations!M1337</f>
        <v>6.4292706152822614</v>
      </c>
      <c r="B1329" s="52">
        <f ca="1">Simulations!N1337</f>
        <v>6.9592071770894171</v>
      </c>
    </row>
    <row r="1330" spans="1:2" x14ac:dyDescent="0.25">
      <c r="A1330" s="52">
        <f ca="1">Simulations!M1338</f>
        <v>6.8555771722059484</v>
      </c>
      <c r="B1330" s="52">
        <f ca="1">Simulations!N1338</f>
        <v>7.4317561289386349</v>
      </c>
    </row>
    <row r="1331" spans="1:2" x14ac:dyDescent="0.25">
      <c r="A1331" s="52">
        <f ca="1">Simulations!M1339</f>
        <v>6.5926836895951606</v>
      </c>
      <c r="B1331" s="52">
        <f ca="1">Simulations!N1339</f>
        <v>7.416717395697952</v>
      </c>
    </row>
    <row r="1332" spans="1:2" x14ac:dyDescent="0.25">
      <c r="A1332" s="52">
        <f ca="1">Simulations!M1340</f>
        <v>6.88314948908641</v>
      </c>
      <c r="B1332" s="52">
        <f ca="1">Simulations!N1340</f>
        <v>6.9099808198658295</v>
      </c>
    </row>
    <row r="1333" spans="1:2" x14ac:dyDescent="0.25">
      <c r="A1333" s="52">
        <f ca="1">Simulations!M1341</f>
        <v>6.7138369056842562</v>
      </c>
      <c r="B1333" s="52">
        <f ca="1">Simulations!N1341</f>
        <v>7.0374808121299584</v>
      </c>
    </row>
    <row r="1334" spans="1:2" x14ac:dyDescent="0.25">
      <c r="A1334" s="52">
        <f ca="1">Simulations!M1342</f>
        <v>6.6735864390991679</v>
      </c>
      <c r="B1334" s="52">
        <f ca="1">Simulations!N1342</f>
        <v>6.930089830473575</v>
      </c>
    </row>
    <row r="1335" spans="1:2" x14ac:dyDescent="0.25">
      <c r="A1335" s="52">
        <f ca="1">Simulations!M1343</f>
        <v>6.1672992279052483</v>
      </c>
      <c r="B1335" s="52">
        <f ca="1">Simulations!N1343</f>
        <v>7.4566027800440695</v>
      </c>
    </row>
    <row r="1336" spans="1:2" x14ac:dyDescent="0.25">
      <c r="A1336" s="52">
        <f ca="1">Simulations!M1344</f>
        <v>6.4618221665424951</v>
      </c>
      <c r="B1336" s="52">
        <f ca="1">Simulations!N1344</f>
        <v>7.5323429337871577</v>
      </c>
    </row>
    <row r="1337" spans="1:2" x14ac:dyDescent="0.25">
      <c r="A1337" s="52">
        <f ca="1">Simulations!M1345</f>
        <v>6.7849038065711014</v>
      </c>
      <c r="B1337" s="52">
        <f ca="1">Simulations!N1345</f>
        <v>7.293040375851227</v>
      </c>
    </row>
    <row r="1338" spans="1:2" x14ac:dyDescent="0.25">
      <c r="A1338" s="52">
        <f ca="1">Simulations!M1346</f>
        <v>6.2234708576570306</v>
      </c>
      <c r="B1338" s="52">
        <f ca="1">Simulations!N1346</f>
        <v>7.0127954851939425</v>
      </c>
    </row>
    <row r="1339" spans="1:2" x14ac:dyDescent="0.25">
      <c r="A1339" s="52">
        <f ca="1">Simulations!M1347</f>
        <v>6.4834501081239644</v>
      </c>
      <c r="B1339" s="52">
        <f ca="1">Simulations!N1347</f>
        <v>7.4660451619671067</v>
      </c>
    </row>
    <row r="1340" spans="1:2" x14ac:dyDescent="0.25">
      <c r="A1340" s="52">
        <f ca="1">Simulations!M1348</f>
        <v>6.8298255782114188</v>
      </c>
      <c r="B1340" s="52">
        <f ca="1">Simulations!N1348</f>
        <v>7.3143472638118388</v>
      </c>
    </row>
    <row r="1341" spans="1:2" x14ac:dyDescent="0.25">
      <c r="A1341" s="52">
        <f ca="1">Simulations!M1349</f>
        <v>6.542020847866949</v>
      </c>
      <c r="B1341" s="52">
        <f ca="1">Simulations!N1349</f>
        <v>7.0714896978082589</v>
      </c>
    </row>
    <row r="1342" spans="1:2" x14ac:dyDescent="0.25">
      <c r="A1342" s="52">
        <f ca="1">Simulations!M1350</f>
        <v>5.9905510491855196</v>
      </c>
      <c r="B1342" s="52">
        <f ca="1">Simulations!N1350</f>
        <v>6.957492932448182</v>
      </c>
    </row>
    <row r="1343" spans="1:2" x14ac:dyDescent="0.25">
      <c r="A1343" s="52">
        <f ca="1">Simulations!M1351</f>
        <v>6.5395231110220324</v>
      </c>
      <c r="B1343" s="52">
        <f ca="1">Simulations!N1351</f>
        <v>7.5092657723105747</v>
      </c>
    </row>
    <row r="1344" spans="1:2" x14ac:dyDescent="0.25">
      <c r="A1344" s="52">
        <f ca="1">Simulations!M1352</f>
        <v>6.7199496547569533</v>
      </c>
      <c r="B1344" s="52">
        <f ca="1">Simulations!N1352</f>
        <v>7.2874392323215513</v>
      </c>
    </row>
    <row r="1345" spans="1:2" x14ac:dyDescent="0.25">
      <c r="A1345" s="52">
        <f ca="1">Simulations!M1353</f>
        <v>5.6790529423732838</v>
      </c>
      <c r="B1345" s="52">
        <f ca="1">Simulations!N1353</f>
        <v>7.0539203357498188</v>
      </c>
    </row>
    <row r="1346" spans="1:2" x14ac:dyDescent="0.25">
      <c r="A1346" s="52">
        <f ca="1">Simulations!M1354</f>
        <v>6.8318847953271762</v>
      </c>
      <c r="B1346" s="52">
        <f ca="1">Simulations!N1354</f>
        <v>7.8488110983557249</v>
      </c>
    </row>
    <row r="1347" spans="1:2" x14ac:dyDescent="0.25">
      <c r="A1347" s="52">
        <f ca="1">Simulations!M1355</f>
        <v>6.8506826425517513</v>
      </c>
      <c r="B1347" s="52">
        <f ca="1">Simulations!N1355</f>
        <v>6.9069292402865283</v>
      </c>
    </row>
    <row r="1348" spans="1:2" x14ac:dyDescent="0.25">
      <c r="A1348" s="52">
        <f ca="1">Simulations!M1356</f>
        <v>6.823540891377248</v>
      </c>
      <c r="B1348" s="52">
        <f ca="1">Simulations!N1356</f>
        <v>7.1621668409347707</v>
      </c>
    </row>
    <row r="1349" spans="1:2" x14ac:dyDescent="0.25">
      <c r="A1349" s="52">
        <f ca="1">Simulations!M1357</f>
        <v>6.7023674206983062</v>
      </c>
      <c r="B1349" s="52">
        <f ca="1">Simulations!N1357</f>
        <v>7.5295771684947761</v>
      </c>
    </row>
    <row r="1350" spans="1:2" x14ac:dyDescent="0.25">
      <c r="A1350" s="52">
        <f ca="1">Simulations!M1358</f>
        <v>6.8447223674046009</v>
      </c>
      <c r="B1350" s="52">
        <f ca="1">Simulations!N1358</f>
        <v>7.2540139860484532</v>
      </c>
    </row>
    <row r="1351" spans="1:2" x14ac:dyDescent="0.25">
      <c r="A1351" s="52">
        <f ca="1">Simulations!M1359</f>
        <v>6.1068711544935557</v>
      </c>
      <c r="B1351" s="52">
        <f ca="1">Simulations!N1359</f>
        <v>7.6443561877718347</v>
      </c>
    </row>
    <row r="1352" spans="1:2" x14ac:dyDescent="0.25">
      <c r="A1352" s="52">
        <f ca="1">Simulations!M1360</f>
        <v>6.1469917742920597</v>
      </c>
      <c r="B1352" s="52">
        <f ca="1">Simulations!N1360</f>
        <v>7.3669884511373604</v>
      </c>
    </row>
    <row r="1353" spans="1:2" x14ac:dyDescent="0.25">
      <c r="A1353" s="52">
        <f ca="1">Simulations!M1361</f>
        <v>6.5701877158548054</v>
      </c>
      <c r="B1353" s="52">
        <f ca="1">Simulations!N1361</f>
        <v>6.9770076539300048</v>
      </c>
    </row>
    <row r="1354" spans="1:2" x14ac:dyDescent="0.25">
      <c r="A1354" s="52">
        <f ca="1">Simulations!M1362</f>
        <v>6.3473828605189269</v>
      </c>
      <c r="B1354" s="52">
        <f ca="1">Simulations!N1362</f>
        <v>7.0088250290308727</v>
      </c>
    </row>
    <row r="1355" spans="1:2" x14ac:dyDescent="0.25">
      <c r="A1355" s="52">
        <f ca="1">Simulations!M1363</f>
        <v>6.6918094692666497</v>
      </c>
      <c r="B1355" s="52">
        <f ca="1">Simulations!N1363</f>
        <v>6.9206315280622066</v>
      </c>
    </row>
    <row r="1356" spans="1:2" x14ac:dyDescent="0.25">
      <c r="A1356" s="52">
        <f ca="1">Simulations!M1364</f>
        <v>6.6354167844538141</v>
      </c>
      <c r="B1356" s="52">
        <f ca="1">Simulations!N1364</f>
        <v>7.0690246509263162</v>
      </c>
    </row>
    <row r="1357" spans="1:2" x14ac:dyDescent="0.25">
      <c r="A1357" s="52">
        <f ca="1">Simulations!M1365</f>
        <v>6.3176159519991106</v>
      </c>
      <c r="B1357" s="52">
        <f ca="1">Simulations!N1365</f>
        <v>7.2165141067594556</v>
      </c>
    </row>
    <row r="1358" spans="1:2" x14ac:dyDescent="0.25">
      <c r="A1358" s="52">
        <f ca="1">Simulations!M1366</f>
        <v>6.4427635887330741</v>
      </c>
      <c r="B1358" s="52">
        <f ca="1">Simulations!N1366</f>
        <v>7.3741278634089849</v>
      </c>
    </row>
    <row r="1359" spans="1:2" x14ac:dyDescent="0.25">
      <c r="A1359" s="52">
        <f ca="1">Simulations!M1367</f>
        <v>6.6779396137851146</v>
      </c>
      <c r="B1359" s="52">
        <f ca="1">Simulations!N1367</f>
        <v>7.3225053899515249</v>
      </c>
    </row>
    <row r="1360" spans="1:2" x14ac:dyDescent="0.25">
      <c r="A1360" s="52">
        <f ca="1">Simulations!M1368</f>
        <v>6.8583592940723763</v>
      </c>
      <c r="B1360" s="52">
        <f ca="1">Simulations!N1368</f>
        <v>7.3372742546029883</v>
      </c>
    </row>
    <row r="1361" spans="1:2" x14ac:dyDescent="0.25">
      <c r="A1361" s="52">
        <f ca="1">Simulations!M1369</f>
        <v>5.9203585443431406</v>
      </c>
      <c r="B1361" s="52">
        <f ca="1">Simulations!N1369</f>
        <v>7.3524465598926625</v>
      </c>
    </row>
    <row r="1362" spans="1:2" x14ac:dyDescent="0.25">
      <c r="A1362" s="52">
        <f ca="1">Simulations!M1370</f>
        <v>6.464109472921483</v>
      </c>
      <c r="B1362" s="52">
        <f ca="1">Simulations!N1370</f>
        <v>7.1562233819534296</v>
      </c>
    </row>
    <row r="1363" spans="1:2" x14ac:dyDescent="0.25">
      <c r="A1363" s="52">
        <f ca="1">Simulations!M1371</f>
        <v>6.4116448874886034</v>
      </c>
      <c r="B1363" s="52">
        <f ca="1">Simulations!N1371</f>
        <v>8.4873670893954412</v>
      </c>
    </row>
    <row r="1364" spans="1:2" x14ac:dyDescent="0.25">
      <c r="A1364" s="52">
        <f ca="1">Simulations!M1372</f>
        <v>6.0545735882970071</v>
      </c>
      <c r="B1364" s="52">
        <f ca="1">Simulations!N1372</f>
        <v>6.9002897674645958</v>
      </c>
    </row>
    <row r="1365" spans="1:2" x14ac:dyDescent="0.25">
      <c r="A1365" s="52">
        <f ca="1">Simulations!M1373</f>
        <v>6.7278098376762623</v>
      </c>
      <c r="B1365" s="52">
        <f ca="1">Simulations!N1373</f>
        <v>6.9463234885759775</v>
      </c>
    </row>
    <row r="1366" spans="1:2" x14ac:dyDescent="0.25">
      <c r="A1366" s="52">
        <f ca="1">Simulations!M1374</f>
        <v>6.1713917785342103</v>
      </c>
      <c r="B1366" s="52">
        <f ca="1">Simulations!N1374</f>
        <v>7.2177001052455507</v>
      </c>
    </row>
    <row r="1367" spans="1:2" x14ac:dyDescent="0.25">
      <c r="A1367" s="52">
        <f ca="1">Simulations!M1375</f>
        <v>6.5668285823418611</v>
      </c>
      <c r="B1367" s="52">
        <f ca="1">Simulations!N1375</f>
        <v>8.8176228289226497</v>
      </c>
    </row>
    <row r="1368" spans="1:2" x14ac:dyDescent="0.25">
      <c r="A1368" s="52">
        <f ca="1">Simulations!M1376</f>
        <v>6.6477773496910393</v>
      </c>
      <c r="B1368" s="52">
        <f ca="1">Simulations!N1376</f>
        <v>7.0034676657513417</v>
      </c>
    </row>
    <row r="1369" spans="1:2" x14ac:dyDescent="0.25">
      <c r="A1369" s="52">
        <f ca="1">Simulations!M1377</f>
        <v>6.3614135351084631</v>
      </c>
      <c r="B1369" s="52">
        <f ca="1">Simulations!N1377</f>
        <v>7.4923614986061136</v>
      </c>
    </row>
    <row r="1370" spans="1:2" x14ac:dyDescent="0.25">
      <c r="A1370" s="52">
        <f ca="1">Simulations!M1378</f>
        <v>6.8773276160122832</v>
      </c>
      <c r="B1370" s="52">
        <f ca="1">Simulations!N1378</f>
        <v>7.5883013148411882</v>
      </c>
    </row>
    <row r="1371" spans="1:2" x14ac:dyDescent="0.25">
      <c r="A1371" s="52">
        <f ca="1">Simulations!M1379</f>
        <v>5.9921684322965882</v>
      </c>
      <c r="B1371" s="52">
        <f ca="1">Simulations!N1379</f>
        <v>6.9065189746774305</v>
      </c>
    </row>
    <row r="1372" spans="1:2" x14ac:dyDescent="0.25">
      <c r="A1372" s="52">
        <f ca="1">Simulations!M1380</f>
        <v>6.7792992402244918</v>
      </c>
      <c r="B1372" s="52">
        <f ca="1">Simulations!N1380</f>
        <v>7.3323870201629635</v>
      </c>
    </row>
    <row r="1373" spans="1:2" x14ac:dyDescent="0.25">
      <c r="A1373" s="52">
        <f ca="1">Simulations!M1381</f>
        <v>6.0067488865978502</v>
      </c>
      <c r="B1373" s="52">
        <f ca="1">Simulations!N1381</f>
        <v>6.9600240251849765</v>
      </c>
    </row>
    <row r="1374" spans="1:2" x14ac:dyDescent="0.25">
      <c r="A1374" s="52">
        <f ca="1">Simulations!M1382</f>
        <v>6.2813153941521547</v>
      </c>
      <c r="B1374" s="52">
        <f ca="1">Simulations!N1382</f>
        <v>7.0309679091405428</v>
      </c>
    </row>
    <row r="1375" spans="1:2" x14ac:dyDescent="0.25">
      <c r="A1375" s="52">
        <f ca="1">Simulations!M1383</f>
        <v>6.1952677362613846</v>
      </c>
      <c r="B1375" s="52">
        <f ca="1">Simulations!N1383</f>
        <v>7.1509405744966781</v>
      </c>
    </row>
    <row r="1376" spans="1:2" x14ac:dyDescent="0.25">
      <c r="A1376" s="52">
        <f ca="1">Simulations!M1384</f>
        <v>6.4885310224519737</v>
      </c>
      <c r="B1376" s="52">
        <f ca="1">Simulations!N1384</f>
        <v>7.2401812838780009</v>
      </c>
    </row>
    <row r="1377" spans="1:2" x14ac:dyDescent="0.25">
      <c r="A1377" s="52">
        <f ca="1">Simulations!M1385</f>
        <v>6.0169722385558515</v>
      </c>
      <c r="B1377" s="52">
        <f ca="1">Simulations!N1385</f>
        <v>6.9202099225100309</v>
      </c>
    </row>
    <row r="1378" spans="1:2" x14ac:dyDescent="0.25">
      <c r="A1378" s="52">
        <f ca="1">Simulations!M1386</f>
        <v>6.1173519915143197</v>
      </c>
      <c r="B1378" s="52">
        <f ca="1">Simulations!N1386</f>
        <v>7.1833288804269539</v>
      </c>
    </row>
    <row r="1379" spans="1:2" x14ac:dyDescent="0.25">
      <c r="A1379" s="52">
        <f ca="1">Simulations!M1387</f>
        <v>6.5796380129934375</v>
      </c>
      <c r="B1379" s="52">
        <f ca="1">Simulations!N1387</f>
        <v>6.9559537814577688</v>
      </c>
    </row>
    <row r="1380" spans="1:2" x14ac:dyDescent="0.25">
      <c r="A1380" s="52">
        <f ca="1">Simulations!M1388</f>
        <v>6.7097652798347811</v>
      </c>
      <c r="B1380" s="52">
        <f ca="1">Simulations!N1388</f>
        <v>7.8554623743833298</v>
      </c>
    </row>
    <row r="1381" spans="1:2" x14ac:dyDescent="0.25">
      <c r="A1381" s="52">
        <f ca="1">Simulations!M1389</f>
        <v>6.3524801663093964</v>
      </c>
      <c r="B1381" s="52">
        <f ca="1">Simulations!N1389</f>
        <v>7.5719976879368787</v>
      </c>
    </row>
    <row r="1382" spans="1:2" x14ac:dyDescent="0.25">
      <c r="A1382" s="52">
        <f ca="1">Simulations!M1390</f>
        <v>6.6133620593068203</v>
      </c>
      <c r="B1382" s="52">
        <f ca="1">Simulations!N1390</f>
        <v>7.5581557522362166</v>
      </c>
    </row>
    <row r="1383" spans="1:2" x14ac:dyDescent="0.25">
      <c r="A1383" s="52">
        <f ca="1">Simulations!M1391</f>
        <v>6.5455345943945265</v>
      </c>
      <c r="B1383" s="52">
        <f ca="1">Simulations!N1391</f>
        <v>7.2175966266282705</v>
      </c>
    </row>
    <row r="1384" spans="1:2" x14ac:dyDescent="0.25">
      <c r="A1384" s="52">
        <f ca="1">Simulations!M1392</f>
        <v>6.8470808437936022</v>
      </c>
      <c r="B1384" s="52">
        <f ca="1">Simulations!N1392</f>
        <v>7.0851684480979769</v>
      </c>
    </row>
    <row r="1385" spans="1:2" x14ac:dyDescent="0.25">
      <c r="A1385" s="52">
        <f ca="1">Simulations!M1393</f>
        <v>6.4779652583106317</v>
      </c>
      <c r="B1385" s="52">
        <f ca="1">Simulations!N1393</f>
        <v>7.264127526247405</v>
      </c>
    </row>
    <row r="1386" spans="1:2" x14ac:dyDescent="0.25">
      <c r="A1386" s="52">
        <f ca="1">Simulations!M1394</f>
        <v>6.2077666827840661</v>
      </c>
      <c r="B1386" s="52">
        <f ca="1">Simulations!N1394</f>
        <v>7.6546864253863172</v>
      </c>
    </row>
    <row r="1387" spans="1:2" x14ac:dyDescent="0.25">
      <c r="A1387" s="52">
        <f ca="1">Simulations!M1395</f>
        <v>6.7481046417464929</v>
      </c>
      <c r="B1387" s="52">
        <f ca="1">Simulations!N1395</f>
        <v>7.5735721596201273</v>
      </c>
    </row>
    <row r="1388" spans="1:2" x14ac:dyDescent="0.25">
      <c r="A1388" s="52">
        <f ca="1">Simulations!M1396</f>
        <v>6.2271882887032142</v>
      </c>
      <c r="B1388" s="52">
        <f ca="1">Simulations!N1396</f>
        <v>8.3106108336781119</v>
      </c>
    </row>
    <row r="1389" spans="1:2" x14ac:dyDescent="0.25">
      <c r="A1389" s="52">
        <f ca="1">Simulations!M1397</f>
        <v>6.1219275950140286</v>
      </c>
      <c r="B1389" s="52">
        <f ca="1">Simulations!N1397</f>
        <v>7.4570464338751172</v>
      </c>
    </row>
    <row r="1390" spans="1:2" x14ac:dyDescent="0.25">
      <c r="A1390" s="52">
        <f ca="1">Simulations!M1398</f>
        <v>6.5410010813986572</v>
      </c>
      <c r="B1390" s="52">
        <f ca="1">Simulations!N1398</f>
        <v>6.9342853677541498</v>
      </c>
    </row>
    <row r="1391" spans="1:2" x14ac:dyDescent="0.25">
      <c r="A1391" s="52">
        <f ca="1">Simulations!M1399</f>
        <v>6.7530087355831929</v>
      </c>
      <c r="B1391" s="52">
        <f ca="1">Simulations!N1399</f>
        <v>7.5013984076182529</v>
      </c>
    </row>
    <row r="1392" spans="1:2" x14ac:dyDescent="0.25">
      <c r="A1392" s="52">
        <f ca="1">Simulations!M1400</f>
        <v>6.3167128981488103</v>
      </c>
      <c r="B1392" s="52">
        <f ca="1">Simulations!N1400</f>
        <v>7.5259713589285235</v>
      </c>
    </row>
    <row r="1393" spans="1:2" x14ac:dyDescent="0.25">
      <c r="A1393" s="52">
        <f ca="1">Simulations!M1401</f>
        <v>6.4578597539092124</v>
      </c>
      <c r="B1393" s="52">
        <f ca="1">Simulations!N1401</f>
        <v>7.5118394738112872</v>
      </c>
    </row>
    <row r="1394" spans="1:2" x14ac:dyDescent="0.25">
      <c r="A1394" s="52">
        <f ca="1">Simulations!M1402</f>
        <v>6.5633458488493748</v>
      </c>
      <c r="B1394" s="52">
        <f ca="1">Simulations!N1402</f>
        <v>7.3484394637012098</v>
      </c>
    </row>
    <row r="1395" spans="1:2" x14ac:dyDescent="0.25">
      <c r="A1395" s="52">
        <f ca="1">Simulations!M1403</f>
        <v>6.587023941028729</v>
      </c>
      <c r="B1395" s="52">
        <f ca="1">Simulations!N1403</f>
        <v>8.0725080330562342</v>
      </c>
    </row>
    <row r="1396" spans="1:2" x14ac:dyDescent="0.25">
      <c r="A1396" s="52">
        <f ca="1">Simulations!M1404</f>
        <v>6.5810781871950317</v>
      </c>
      <c r="B1396" s="52">
        <f ca="1">Simulations!N1404</f>
        <v>6.9193821676600704</v>
      </c>
    </row>
    <row r="1397" spans="1:2" x14ac:dyDescent="0.25">
      <c r="A1397" s="52">
        <f ca="1">Simulations!M1405</f>
        <v>6.8081147982618901</v>
      </c>
      <c r="B1397" s="52">
        <f ca="1">Simulations!N1405</f>
        <v>7.1714072964754481</v>
      </c>
    </row>
    <row r="1398" spans="1:2" x14ac:dyDescent="0.25">
      <c r="A1398" s="52">
        <f ca="1">Simulations!M1406</f>
        <v>6.8953620152448449</v>
      </c>
      <c r="B1398" s="52">
        <f ca="1">Simulations!N1406</f>
        <v>7.4858564778711667</v>
      </c>
    </row>
    <row r="1399" spans="1:2" x14ac:dyDescent="0.25">
      <c r="A1399" s="52">
        <f ca="1">Simulations!M1407</f>
        <v>6.8467067421156571</v>
      </c>
      <c r="B1399" s="52">
        <f ca="1">Simulations!N1407</f>
        <v>7.487770275713121</v>
      </c>
    </row>
    <row r="1400" spans="1:2" x14ac:dyDescent="0.25">
      <c r="A1400" s="52">
        <f ca="1">Simulations!M1408</f>
        <v>6.4971993689117395</v>
      </c>
      <c r="B1400" s="52">
        <f ca="1">Simulations!N1408</f>
        <v>7.0730566211808714</v>
      </c>
    </row>
    <row r="1401" spans="1:2" x14ac:dyDescent="0.25">
      <c r="A1401" s="52">
        <f ca="1">Simulations!M1409</f>
        <v>6.7120911572091178</v>
      </c>
      <c r="B1401" s="52">
        <f ca="1">Simulations!N1409</f>
        <v>7.7445923791575044</v>
      </c>
    </row>
    <row r="1402" spans="1:2" x14ac:dyDescent="0.25">
      <c r="A1402" s="52">
        <f ca="1">Simulations!M1410</f>
        <v>5.8386206579403535</v>
      </c>
      <c r="B1402" s="52">
        <f ca="1">Simulations!N1410</f>
        <v>7.0449951055115703</v>
      </c>
    </row>
    <row r="1403" spans="1:2" x14ac:dyDescent="0.25">
      <c r="A1403" s="52">
        <f ca="1">Simulations!M1411</f>
        <v>6.5681187853294096</v>
      </c>
      <c r="B1403" s="52">
        <f ca="1">Simulations!N1411</f>
        <v>8.1378280225015107</v>
      </c>
    </row>
    <row r="1404" spans="1:2" x14ac:dyDescent="0.25">
      <c r="A1404" s="52">
        <f ca="1">Simulations!M1412</f>
        <v>6.3903990721480639</v>
      </c>
      <c r="B1404" s="52">
        <f ca="1">Simulations!N1412</f>
        <v>7.0350162425171359</v>
      </c>
    </row>
    <row r="1405" spans="1:2" x14ac:dyDescent="0.25">
      <c r="A1405" s="52">
        <f ca="1">Simulations!M1413</f>
        <v>6.80922555553507</v>
      </c>
      <c r="B1405" s="52">
        <f ca="1">Simulations!N1413</f>
        <v>8.2287122370892032</v>
      </c>
    </row>
    <row r="1406" spans="1:2" x14ac:dyDescent="0.25">
      <c r="A1406" s="52">
        <f ca="1">Simulations!M1414</f>
        <v>6.2607439204090358</v>
      </c>
      <c r="B1406" s="52">
        <f ca="1">Simulations!N1414</f>
        <v>7.7182061540833944</v>
      </c>
    </row>
    <row r="1407" spans="1:2" x14ac:dyDescent="0.25">
      <c r="A1407" s="52">
        <f ca="1">Simulations!M1415</f>
        <v>6.8288650509260123</v>
      </c>
      <c r="B1407" s="52">
        <f ca="1">Simulations!N1415</f>
        <v>7.125791850111697</v>
      </c>
    </row>
    <row r="1408" spans="1:2" x14ac:dyDescent="0.25">
      <c r="A1408" s="52">
        <f ca="1">Simulations!M1416</f>
        <v>6.6528888315373527</v>
      </c>
      <c r="B1408" s="52">
        <f ca="1">Simulations!N1416</f>
        <v>6.9582312552152104</v>
      </c>
    </row>
    <row r="1409" spans="1:2" x14ac:dyDescent="0.25">
      <c r="A1409" s="52">
        <f ca="1">Simulations!M1417</f>
        <v>6.7927063512695272</v>
      </c>
      <c r="B1409" s="52">
        <f ca="1">Simulations!N1417</f>
        <v>7.3601201759425745</v>
      </c>
    </row>
    <row r="1410" spans="1:2" x14ac:dyDescent="0.25">
      <c r="A1410" s="52">
        <f ca="1">Simulations!M1418</f>
        <v>6.3490547842025347</v>
      </c>
      <c r="B1410" s="52">
        <f ca="1">Simulations!N1418</f>
        <v>7.0854854004805556</v>
      </c>
    </row>
    <row r="1411" spans="1:2" x14ac:dyDescent="0.25">
      <c r="A1411" s="52">
        <f ca="1">Simulations!M1419</f>
        <v>6.4252087823031196</v>
      </c>
      <c r="B1411" s="52">
        <f ca="1">Simulations!N1419</f>
        <v>7.8970876308675537</v>
      </c>
    </row>
    <row r="1412" spans="1:2" x14ac:dyDescent="0.25">
      <c r="A1412" s="52">
        <f ca="1">Simulations!M1420</f>
        <v>6.7086335846718841</v>
      </c>
      <c r="B1412" s="52">
        <f ca="1">Simulations!N1420</f>
        <v>7.7968140706085514</v>
      </c>
    </row>
    <row r="1413" spans="1:2" x14ac:dyDescent="0.25">
      <c r="A1413" s="52">
        <f ca="1">Simulations!M1421</f>
        <v>6.8839182356532911</v>
      </c>
      <c r="B1413" s="52">
        <f ca="1">Simulations!N1421</f>
        <v>7.5286655746930613</v>
      </c>
    </row>
    <row r="1414" spans="1:2" x14ac:dyDescent="0.25">
      <c r="A1414" s="52">
        <f ca="1">Simulations!M1422</f>
        <v>6.7163878893023137</v>
      </c>
      <c r="B1414" s="52">
        <f ca="1">Simulations!N1422</f>
        <v>8.2663800390213567</v>
      </c>
    </row>
    <row r="1415" spans="1:2" x14ac:dyDescent="0.25">
      <c r="A1415" s="52">
        <f ca="1">Simulations!M1423</f>
        <v>6.5964691590105167</v>
      </c>
      <c r="B1415" s="52">
        <f ca="1">Simulations!N1423</f>
        <v>6.9693217274244539</v>
      </c>
    </row>
    <row r="1416" spans="1:2" x14ac:dyDescent="0.25">
      <c r="A1416" s="52">
        <f ca="1">Simulations!M1424</f>
        <v>6.8059022685482171</v>
      </c>
      <c r="B1416" s="52">
        <f ca="1">Simulations!N1424</f>
        <v>7.6199593956290297</v>
      </c>
    </row>
    <row r="1417" spans="1:2" x14ac:dyDescent="0.25">
      <c r="A1417" s="52">
        <f ca="1">Simulations!M1425</f>
        <v>6.571031338082352</v>
      </c>
      <c r="B1417" s="52">
        <f ca="1">Simulations!N1425</f>
        <v>7.0328485694034448</v>
      </c>
    </row>
    <row r="1418" spans="1:2" x14ac:dyDescent="0.25">
      <c r="A1418" s="52">
        <f ca="1">Simulations!M1426</f>
        <v>6.7743888902721983</v>
      </c>
      <c r="B1418" s="52">
        <f ca="1">Simulations!N1426</f>
        <v>7.0093918880057577</v>
      </c>
    </row>
    <row r="1419" spans="1:2" x14ac:dyDescent="0.25">
      <c r="A1419" s="52">
        <f ca="1">Simulations!M1427</f>
        <v>5.7731527586728539</v>
      </c>
      <c r="B1419" s="52">
        <f ca="1">Simulations!N1427</f>
        <v>7.0549525548351912</v>
      </c>
    </row>
    <row r="1420" spans="1:2" x14ac:dyDescent="0.25">
      <c r="A1420" s="52">
        <f ca="1">Simulations!M1428</f>
        <v>6.1888442193229816</v>
      </c>
      <c r="B1420" s="52">
        <f ca="1">Simulations!N1428</f>
        <v>7.7667901804967734</v>
      </c>
    </row>
    <row r="1421" spans="1:2" x14ac:dyDescent="0.25">
      <c r="A1421" s="52">
        <f ca="1">Simulations!M1429</f>
        <v>6.6511575629564152</v>
      </c>
      <c r="B1421" s="52">
        <f ca="1">Simulations!N1429</f>
        <v>6.9747647480040706</v>
      </c>
    </row>
    <row r="1422" spans="1:2" x14ac:dyDescent="0.25">
      <c r="A1422" s="52">
        <f ca="1">Simulations!M1430</f>
        <v>6.6726708191610928</v>
      </c>
      <c r="B1422" s="52">
        <f ca="1">Simulations!N1430</f>
        <v>6.9112664236131538</v>
      </c>
    </row>
    <row r="1423" spans="1:2" x14ac:dyDescent="0.25">
      <c r="A1423" s="52">
        <f ca="1">Simulations!M1431</f>
        <v>6.8370661978883973</v>
      </c>
      <c r="B1423" s="52">
        <f ca="1">Simulations!N1431</f>
        <v>7.360341890136028</v>
      </c>
    </row>
    <row r="1424" spans="1:2" x14ac:dyDescent="0.25">
      <c r="A1424" s="52">
        <f ca="1">Simulations!M1432</f>
        <v>6.1637694352994021</v>
      </c>
      <c r="B1424" s="52">
        <f ca="1">Simulations!N1432</f>
        <v>7.1166901066152253</v>
      </c>
    </row>
    <row r="1425" spans="1:2" x14ac:dyDescent="0.25">
      <c r="A1425" s="52">
        <f ca="1">Simulations!M1433</f>
        <v>6.7678587312134839</v>
      </c>
      <c r="B1425" s="52">
        <f ca="1">Simulations!N1433</f>
        <v>7.1282271748591013</v>
      </c>
    </row>
    <row r="1426" spans="1:2" x14ac:dyDescent="0.25">
      <c r="A1426" s="52">
        <f ca="1">Simulations!M1434</f>
        <v>6.202776196456929</v>
      </c>
      <c r="B1426" s="52">
        <f ca="1">Simulations!N1434</f>
        <v>6.9606138866367129</v>
      </c>
    </row>
    <row r="1427" spans="1:2" x14ac:dyDescent="0.25">
      <c r="A1427" s="52">
        <f ca="1">Simulations!M1435</f>
        <v>6.69334048494113</v>
      </c>
      <c r="B1427" s="52">
        <f ca="1">Simulations!N1435</f>
        <v>7.9068870988906159</v>
      </c>
    </row>
    <row r="1428" spans="1:2" x14ac:dyDescent="0.25">
      <c r="A1428" s="52">
        <f ca="1">Simulations!M1436</f>
        <v>6.7391386320575686</v>
      </c>
      <c r="B1428" s="52">
        <f ca="1">Simulations!N1436</f>
        <v>7.2257852038208235</v>
      </c>
    </row>
    <row r="1429" spans="1:2" x14ac:dyDescent="0.25">
      <c r="A1429" s="52">
        <f ca="1">Simulations!M1437</f>
        <v>6.13329115943574</v>
      </c>
      <c r="B1429" s="52">
        <f ca="1">Simulations!N1437</f>
        <v>7.1819633721148053</v>
      </c>
    </row>
    <row r="1430" spans="1:2" x14ac:dyDescent="0.25">
      <c r="A1430" s="52">
        <f ca="1">Simulations!M1438</f>
        <v>6.7338889560926978</v>
      </c>
      <c r="B1430" s="52">
        <f ca="1">Simulations!N1438</f>
        <v>7.8724033214803981</v>
      </c>
    </row>
    <row r="1431" spans="1:2" x14ac:dyDescent="0.25">
      <c r="A1431" s="52">
        <f ca="1">Simulations!M1439</f>
        <v>6.6424642338745317</v>
      </c>
      <c r="B1431" s="52">
        <f ca="1">Simulations!N1439</f>
        <v>7.8575410924861435</v>
      </c>
    </row>
    <row r="1432" spans="1:2" x14ac:dyDescent="0.25">
      <c r="A1432" s="52">
        <f ca="1">Simulations!M1440</f>
        <v>5.4824494367707128</v>
      </c>
      <c r="B1432" s="52">
        <f ca="1">Simulations!N1440</f>
        <v>7.2062480597015419</v>
      </c>
    </row>
    <row r="1433" spans="1:2" x14ac:dyDescent="0.25">
      <c r="A1433" s="52">
        <f ca="1">Simulations!M1441</f>
        <v>6.1409270129895717</v>
      </c>
      <c r="B1433" s="52">
        <f ca="1">Simulations!N1441</f>
        <v>7.9685835363288948</v>
      </c>
    </row>
    <row r="1434" spans="1:2" x14ac:dyDescent="0.25">
      <c r="A1434" s="52">
        <f ca="1">Simulations!M1442</f>
        <v>6.2441962830602638</v>
      </c>
      <c r="B1434" s="52">
        <f ca="1">Simulations!N1442</f>
        <v>7.6414912603773857</v>
      </c>
    </row>
    <row r="1435" spans="1:2" x14ac:dyDescent="0.25">
      <c r="A1435" s="52">
        <f ca="1">Simulations!M1443</f>
        <v>6.0583029212670141</v>
      </c>
      <c r="B1435" s="52">
        <f ca="1">Simulations!N1443</f>
        <v>7.1108856040660768</v>
      </c>
    </row>
    <row r="1436" spans="1:2" x14ac:dyDescent="0.25">
      <c r="A1436" s="52">
        <f ca="1">Simulations!M1444</f>
        <v>6.8040592508748245</v>
      </c>
      <c r="B1436" s="52">
        <f ca="1">Simulations!N1444</f>
        <v>7.4105256266993198</v>
      </c>
    </row>
    <row r="1437" spans="1:2" x14ac:dyDescent="0.25">
      <c r="A1437" s="52">
        <f ca="1">Simulations!M1445</f>
        <v>6.248869522437932</v>
      </c>
      <c r="B1437" s="52">
        <f ca="1">Simulations!N1445</f>
        <v>7.1118240132720283</v>
      </c>
    </row>
    <row r="1438" spans="1:2" x14ac:dyDescent="0.25">
      <c r="A1438" s="52">
        <f ca="1">Simulations!M1446</f>
        <v>6.7063397252017918</v>
      </c>
      <c r="B1438" s="52">
        <f ca="1">Simulations!N1446</f>
        <v>7.7963896957963001</v>
      </c>
    </row>
    <row r="1439" spans="1:2" x14ac:dyDescent="0.25">
      <c r="A1439" s="52">
        <f ca="1">Simulations!M1447</f>
        <v>6.3066725870621365</v>
      </c>
      <c r="B1439" s="52">
        <f ca="1">Simulations!N1447</f>
        <v>6.937991002658185</v>
      </c>
    </row>
    <row r="1440" spans="1:2" x14ac:dyDescent="0.25">
      <c r="A1440" s="52">
        <f ca="1">Simulations!M1448</f>
        <v>5.6554843869441909</v>
      </c>
      <c r="B1440" s="52">
        <f ca="1">Simulations!N1448</f>
        <v>7.3696922765521995</v>
      </c>
    </row>
    <row r="1441" spans="1:2" x14ac:dyDescent="0.25">
      <c r="A1441" s="52">
        <f ca="1">Simulations!M1449</f>
        <v>6.1514247034606591</v>
      </c>
      <c r="B1441" s="52">
        <f ca="1">Simulations!N1449</f>
        <v>7.719176556181254</v>
      </c>
    </row>
    <row r="1442" spans="1:2" x14ac:dyDescent="0.25">
      <c r="A1442" s="52">
        <f ca="1">Simulations!M1450</f>
        <v>5.834569560782449</v>
      </c>
      <c r="B1442" s="52">
        <f ca="1">Simulations!N1450</f>
        <v>7.4148480384327975</v>
      </c>
    </row>
    <row r="1443" spans="1:2" x14ac:dyDescent="0.25">
      <c r="A1443" s="52">
        <f ca="1">Simulations!M1451</f>
        <v>6.4266061214609875</v>
      </c>
      <c r="B1443" s="52">
        <f ca="1">Simulations!N1451</f>
        <v>7.1554027419716331</v>
      </c>
    </row>
    <row r="1444" spans="1:2" x14ac:dyDescent="0.25">
      <c r="A1444" s="52">
        <f ca="1">Simulations!M1452</f>
        <v>6.2400982114575889</v>
      </c>
      <c r="B1444" s="52">
        <f ca="1">Simulations!N1452</f>
        <v>6.9344971645461779</v>
      </c>
    </row>
    <row r="1445" spans="1:2" x14ac:dyDescent="0.25">
      <c r="A1445" s="52">
        <f ca="1">Simulations!M1453</f>
        <v>6.4237062623450925</v>
      </c>
      <c r="B1445" s="52">
        <f ca="1">Simulations!N1453</f>
        <v>6.9378188507591094</v>
      </c>
    </row>
    <row r="1446" spans="1:2" x14ac:dyDescent="0.25">
      <c r="A1446" s="52">
        <f ca="1">Simulations!M1454</f>
        <v>6.2954294912190774</v>
      </c>
      <c r="B1446" s="52">
        <f ca="1">Simulations!N1454</f>
        <v>6.9922202406503633</v>
      </c>
    </row>
    <row r="1447" spans="1:2" x14ac:dyDescent="0.25">
      <c r="A1447" s="52">
        <f ca="1">Simulations!M1455</f>
        <v>6.8239201834724597</v>
      </c>
      <c r="B1447" s="52">
        <f ca="1">Simulations!N1455</f>
        <v>7.0493621647641689</v>
      </c>
    </row>
    <row r="1448" spans="1:2" x14ac:dyDescent="0.25">
      <c r="A1448" s="52">
        <f ca="1">Simulations!M1456</f>
        <v>6.7647474129008796</v>
      </c>
      <c r="B1448" s="52">
        <f ca="1">Simulations!N1456</f>
        <v>7.492659559946949</v>
      </c>
    </row>
    <row r="1449" spans="1:2" x14ac:dyDescent="0.25">
      <c r="A1449" s="52">
        <f ca="1">Simulations!M1457</f>
        <v>6.7526706485347088</v>
      </c>
      <c r="B1449" s="52">
        <f ca="1">Simulations!N1457</f>
        <v>7.0056287003128919</v>
      </c>
    </row>
    <row r="1450" spans="1:2" x14ac:dyDescent="0.25">
      <c r="A1450" s="52">
        <f ca="1">Simulations!M1458</f>
        <v>6.6866634857161671</v>
      </c>
      <c r="B1450" s="52">
        <f ca="1">Simulations!N1458</f>
        <v>6.936592719187515</v>
      </c>
    </row>
    <row r="1451" spans="1:2" x14ac:dyDescent="0.25">
      <c r="A1451" s="52">
        <f ca="1">Simulations!M1459</f>
        <v>6.7505096159148987</v>
      </c>
      <c r="B1451" s="52">
        <f ca="1">Simulations!N1459</f>
        <v>7.1134454218936298</v>
      </c>
    </row>
    <row r="1452" spans="1:2" x14ac:dyDescent="0.25">
      <c r="A1452" s="52">
        <f ca="1">Simulations!M1460</f>
        <v>6.4691954816491943</v>
      </c>
      <c r="B1452" s="52">
        <f ca="1">Simulations!N1460</f>
        <v>7.7105295929456927</v>
      </c>
    </row>
    <row r="1453" spans="1:2" x14ac:dyDescent="0.25">
      <c r="A1453" s="52">
        <f ca="1">Simulations!M1461</f>
        <v>6.6758776951076708</v>
      </c>
      <c r="B1453" s="52">
        <f ca="1">Simulations!N1461</f>
        <v>7.6495362600900574</v>
      </c>
    </row>
    <row r="1454" spans="1:2" x14ac:dyDescent="0.25">
      <c r="A1454" s="52">
        <f ca="1">Simulations!M1462</f>
        <v>6.5326649012517626</v>
      </c>
      <c r="B1454" s="52">
        <f ca="1">Simulations!N1462</f>
        <v>7.100846548591452</v>
      </c>
    </row>
    <row r="1455" spans="1:2" x14ac:dyDescent="0.25">
      <c r="A1455" s="52">
        <f ca="1">Simulations!M1463</f>
        <v>6.2692757477096874</v>
      </c>
      <c r="B1455" s="52">
        <f ca="1">Simulations!N1463</f>
        <v>7.359812897738772</v>
      </c>
    </row>
    <row r="1456" spans="1:2" x14ac:dyDescent="0.25">
      <c r="A1456" s="52">
        <f ca="1">Simulations!M1464</f>
        <v>5.8559299071799966</v>
      </c>
      <c r="B1456" s="52">
        <f ca="1">Simulations!N1464</f>
        <v>7.432460443407626</v>
      </c>
    </row>
    <row r="1457" spans="1:2" x14ac:dyDescent="0.25">
      <c r="A1457" s="52">
        <f ca="1">Simulations!M1465</f>
        <v>6.1925753363596376</v>
      </c>
      <c r="B1457" s="52">
        <f ca="1">Simulations!N1465</f>
        <v>7.91516892337859</v>
      </c>
    </row>
    <row r="1458" spans="1:2" x14ac:dyDescent="0.25">
      <c r="A1458" s="52">
        <f ca="1">Simulations!M1466</f>
        <v>6.410700041841455</v>
      </c>
      <c r="B1458" s="52">
        <f ca="1">Simulations!N1466</f>
        <v>8.2698431893414472</v>
      </c>
    </row>
    <row r="1459" spans="1:2" x14ac:dyDescent="0.25">
      <c r="A1459" s="52">
        <f ca="1">Simulations!M1467</f>
        <v>5.9881879943888672</v>
      </c>
      <c r="B1459" s="52">
        <f ca="1">Simulations!N1467</f>
        <v>7.7812061963449004</v>
      </c>
    </row>
    <row r="1460" spans="1:2" x14ac:dyDescent="0.25">
      <c r="A1460" s="52">
        <f ca="1">Simulations!M1468</f>
        <v>6.8398932472913812</v>
      </c>
      <c r="B1460" s="52">
        <f ca="1">Simulations!N1468</f>
        <v>7.5785337348523152</v>
      </c>
    </row>
    <row r="1461" spans="1:2" x14ac:dyDescent="0.25">
      <c r="A1461" s="52">
        <f ca="1">Simulations!M1469</f>
        <v>6.8065706762660731</v>
      </c>
      <c r="B1461" s="52">
        <f ca="1">Simulations!N1469</f>
        <v>7.6547940179140506</v>
      </c>
    </row>
    <row r="1462" spans="1:2" x14ac:dyDescent="0.25">
      <c r="A1462" s="52">
        <f ca="1">Simulations!M1470</f>
        <v>6.5985951082366539</v>
      </c>
      <c r="B1462" s="52">
        <f ca="1">Simulations!N1470</f>
        <v>6.9704862428711811</v>
      </c>
    </row>
    <row r="1463" spans="1:2" x14ac:dyDescent="0.25">
      <c r="A1463" s="52">
        <f ca="1">Simulations!M1471</f>
        <v>5.484851896260369</v>
      </c>
      <c r="B1463" s="52">
        <f ca="1">Simulations!N1471</f>
        <v>7.4653402332981482</v>
      </c>
    </row>
    <row r="1464" spans="1:2" x14ac:dyDescent="0.25">
      <c r="A1464" s="52">
        <f ca="1">Simulations!M1472</f>
        <v>6.7286840768228791</v>
      </c>
      <c r="B1464" s="52">
        <f ca="1">Simulations!N1472</f>
        <v>7.027371659814313</v>
      </c>
    </row>
    <row r="1465" spans="1:2" x14ac:dyDescent="0.25">
      <c r="A1465" s="52">
        <f ca="1">Simulations!M1473</f>
        <v>6.3982152869480604</v>
      </c>
      <c r="B1465" s="52">
        <f ca="1">Simulations!N1473</f>
        <v>7.0384736537007306</v>
      </c>
    </row>
    <row r="1466" spans="1:2" x14ac:dyDescent="0.25">
      <c r="A1466" s="52">
        <f ca="1">Simulations!M1474</f>
        <v>6.3709628336197106</v>
      </c>
      <c r="B1466" s="52">
        <f ca="1">Simulations!N1474</f>
        <v>7.1983360527932287</v>
      </c>
    </row>
    <row r="1467" spans="1:2" x14ac:dyDescent="0.25">
      <c r="A1467" s="52">
        <f ca="1">Simulations!M1475</f>
        <v>6.638748720431316</v>
      </c>
      <c r="B1467" s="52">
        <f ca="1">Simulations!N1475</f>
        <v>7.3069868841764549</v>
      </c>
    </row>
    <row r="1468" spans="1:2" x14ac:dyDescent="0.25">
      <c r="A1468" s="52">
        <f ca="1">Simulations!M1476</f>
        <v>6.2985670938841825</v>
      </c>
      <c r="B1468" s="52">
        <f ca="1">Simulations!N1476</f>
        <v>7.8943692995792647</v>
      </c>
    </row>
    <row r="1469" spans="1:2" x14ac:dyDescent="0.25">
      <c r="A1469" s="52">
        <f ca="1">Simulations!M1477</f>
        <v>5.955697287935922</v>
      </c>
      <c r="B1469" s="52">
        <f ca="1">Simulations!N1477</f>
        <v>6.9692746277861755</v>
      </c>
    </row>
    <row r="1470" spans="1:2" x14ac:dyDescent="0.25">
      <c r="A1470" s="52">
        <f ca="1">Simulations!M1478</f>
        <v>6.2002321051280269</v>
      </c>
      <c r="B1470" s="52">
        <f ca="1">Simulations!N1478</f>
        <v>7.5092059804975104</v>
      </c>
    </row>
    <row r="1471" spans="1:2" x14ac:dyDescent="0.25">
      <c r="A1471" s="52">
        <f ca="1">Simulations!M1479</f>
        <v>6.5751205856621935</v>
      </c>
      <c r="B1471" s="52">
        <f ca="1">Simulations!N1479</f>
        <v>6.9577670510441507</v>
      </c>
    </row>
    <row r="1472" spans="1:2" x14ac:dyDescent="0.25">
      <c r="A1472" s="52">
        <f ca="1">Simulations!M1480</f>
        <v>6.791355661603645</v>
      </c>
      <c r="B1472" s="52">
        <f ca="1">Simulations!N1480</f>
        <v>7.4444679093058062</v>
      </c>
    </row>
    <row r="1473" spans="1:2" x14ac:dyDescent="0.25">
      <c r="A1473" s="52">
        <f ca="1">Simulations!M1481</f>
        <v>6.7739175890186774</v>
      </c>
      <c r="B1473" s="52">
        <f ca="1">Simulations!N1481</f>
        <v>7.271869780865531</v>
      </c>
    </row>
    <row r="1474" spans="1:2" x14ac:dyDescent="0.25">
      <c r="A1474" s="52">
        <f ca="1">Simulations!M1482</f>
        <v>6.6994401221774504</v>
      </c>
      <c r="B1474" s="52">
        <f ca="1">Simulations!N1482</f>
        <v>6.9966394983583617</v>
      </c>
    </row>
    <row r="1475" spans="1:2" x14ac:dyDescent="0.25">
      <c r="A1475" s="52">
        <f ca="1">Simulations!M1483</f>
        <v>5.5978512304409422</v>
      </c>
      <c r="B1475" s="52">
        <f ca="1">Simulations!N1483</f>
        <v>7.3793901499514662</v>
      </c>
    </row>
    <row r="1476" spans="1:2" x14ac:dyDescent="0.25">
      <c r="A1476" s="52">
        <f ca="1">Simulations!M1484</f>
        <v>6.6018723676012385</v>
      </c>
      <c r="B1476" s="52">
        <f ca="1">Simulations!N1484</f>
        <v>6.9475543658232342</v>
      </c>
    </row>
    <row r="1477" spans="1:2" x14ac:dyDescent="0.25">
      <c r="A1477" s="52">
        <f ca="1">Simulations!M1485</f>
        <v>6.5004084626947005</v>
      </c>
      <c r="B1477" s="52">
        <f ca="1">Simulations!N1485</f>
        <v>7.4005476690216287</v>
      </c>
    </row>
    <row r="1478" spans="1:2" x14ac:dyDescent="0.25">
      <c r="A1478" s="52">
        <f ca="1">Simulations!M1486</f>
        <v>6.4721564084888952</v>
      </c>
      <c r="B1478" s="52">
        <f ca="1">Simulations!N1486</f>
        <v>7.2275138196160862</v>
      </c>
    </row>
    <row r="1479" spans="1:2" x14ac:dyDescent="0.25">
      <c r="A1479" s="52">
        <f ca="1">Simulations!M1487</f>
        <v>6.063946284377927</v>
      </c>
      <c r="B1479" s="52">
        <f ca="1">Simulations!N1487</f>
        <v>7.2824091461272467</v>
      </c>
    </row>
    <row r="1480" spans="1:2" x14ac:dyDescent="0.25">
      <c r="A1480" s="52">
        <f ca="1">Simulations!M1488</f>
        <v>6.4574387148984256</v>
      </c>
      <c r="B1480" s="52">
        <f ca="1">Simulations!N1488</f>
        <v>7.1416053009666793</v>
      </c>
    </row>
    <row r="1481" spans="1:2" x14ac:dyDescent="0.25">
      <c r="A1481" s="52">
        <f ca="1">Simulations!M1489</f>
        <v>6.0947406091956697</v>
      </c>
      <c r="B1481" s="52">
        <f ca="1">Simulations!N1489</f>
        <v>7.1652547714522283</v>
      </c>
    </row>
    <row r="1482" spans="1:2" x14ac:dyDescent="0.25">
      <c r="A1482" s="52">
        <f ca="1">Simulations!M1490</f>
        <v>6.6993011960839581</v>
      </c>
      <c r="B1482" s="52">
        <f ca="1">Simulations!N1490</f>
        <v>7.0196393207096293</v>
      </c>
    </row>
    <row r="1483" spans="1:2" x14ac:dyDescent="0.25">
      <c r="A1483" s="52">
        <f ca="1">Simulations!M1491</f>
        <v>6.7615852747997112</v>
      </c>
      <c r="B1483" s="52">
        <f ca="1">Simulations!N1491</f>
        <v>7.0912793330985435</v>
      </c>
    </row>
    <row r="1484" spans="1:2" x14ac:dyDescent="0.25">
      <c r="A1484" s="52">
        <f ca="1">Simulations!M1492</f>
        <v>6.7182538676880874</v>
      </c>
      <c r="B1484" s="52">
        <f ca="1">Simulations!N1492</f>
        <v>7.3223261268863826</v>
      </c>
    </row>
    <row r="1485" spans="1:2" x14ac:dyDescent="0.25">
      <c r="A1485" s="52">
        <f ca="1">Simulations!M1493</f>
        <v>6.485601883057079</v>
      </c>
      <c r="B1485" s="52">
        <f ca="1">Simulations!N1493</f>
        <v>7.1465282652740347</v>
      </c>
    </row>
    <row r="1486" spans="1:2" x14ac:dyDescent="0.25">
      <c r="A1486" s="52">
        <f ca="1">Simulations!M1494</f>
        <v>6.3383997452604541</v>
      </c>
      <c r="B1486" s="52">
        <f ca="1">Simulations!N1494</f>
        <v>7.0506833222879486</v>
      </c>
    </row>
    <row r="1487" spans="1:2" x14ac:dyDescent="0.25">
      <c r="A1487" s="52">
        <f ca="1">Simulations!M1495</f>
        <v>6.5195889050176694</v>
      </c>
      <c r="B1487" s="52">
        <f ca="1">Simulations!N1495</f>
        <v>7.5909707135531059</v>
      </c>
    </row>
    <row r="1488" spans="1:2" x14ac:dyDescent="0.25">
      <c r="A1488" s="52">
        <f ca="1">Simulations!M1496</f>
        <v>6.7064240527335643</v>
      </c>
      <c r="B1488" s="52">
        <f ca="1">Simulations!N1496</f>
        <v>7.111326398598198</v>
      </c>
    </row>
    <row r="1489" spans="1:2" x14ac:dyDescent="0.25">
      <c r="A1489" s="52">
        <f ca="1">Simulations!M1497</f>
        <v>5.8753079652122473</v>
      </c>
      <c r="B1489" s="52">
        <f ca="1">Simulations!N1497</f>
        <v>7.0801471198184007</v>
      </c>
    </row>
    <row r="1490" spans="1:2" x14ac:dyDescent="0.25">
      <c r="A1490" s="52">
        <f ca="1">Simulations!M1498</f>
        <v>5.9944588191366357</v>
      </c>
      <c r="B1490" s="52">
        <f ca="1">Simulations!N1498</f>
        <v>6.9683862963583136</v>
      </c>
    </row>
    <row r="1491" spans="1:2" x14ac:dyDescent="0.25">
      <c r="A1491" s="52">
        <f ca="1">Simulations!M1499</f>
        <v>6.4661405774515339</v>
      </c>
      <c r="B1491" s="52">
        <f ca="1">Simulations!N1499</f>
        <v>7.2187709540994938</v>
      </c>
    </row>
    <row r="1492" spans="1:2" x14ac:dyDescent="0.25">
      <c r="A1492" s="52">
        <f ca="1">Simulations!M1500</f>
        <v>6.182589848990105</v>
      </c>
      <c r="B1492" s="52">
        <f ca="1">Simulations!N1500</f>
        <v>7.1623397707669216</v>
      </c>
    </row>
    <row r="1493" spans="1:2" x14ac:dyDescent="0.25">
      <c r="A1493" s="52">
        <f ca="1">Simulations!M1501</f>
        <v>5.6344457058637687</v>
      </c>
      <c r="B1493" s="52">
        <f ca="1">Simulations!N1501</f>
        <v>7.1105546528289141</v>
      </c>
    </row>
    <row r="1494" spans="1:2" x14ac:dyDescent="0.25">
      <c r="A1494" s="52">
        <f ca="1">Simulations!M1502</f>
        <v>6.5661011946582182</v>
      </c>
      <c r="B1494" s="52">
        <f ca="1">Simulations!N1502</f>
        <v>7.1848571373201064</v>
      </c>
    </row>
    <row r="1495" spans="1:2" x14ac:dyDescent="0.25">
      <c r="A1495" s="52">
        <f ca="1">Simulations!M1503</f>
        <v>5.7390313263716859</v>
      </c>
      <c r="B1495" s="52">
        <f ca="1">Simulations!N1503</f>
        <v>8.1493350440303089</v>
      </c>
    </row>
    <row r="1496" spans="1:2" x14ac:dyDescent="0.25">
      <c r="A1496" s="52">
        <f ca="1">Simulations!M1504</f>
        <v>6.7757644317317895</v>
      </c>
      <c r="B1496" s="52">
        <f ca="1">Simulations!N1504</f>
        <v>8.2431655057525948</v>
      </c>
    </row>
    <row r="1497" spans="1:2" x14ac:dyDescent="0.25">
      <c r="A1497" s="52">
        <f ca="1">Simulations!M1505</f>
        <v>6.0483679125146441</v>
      </c>
      <c r="B1497" s="52">
        <f ca="1">Simulations!N1505</f>
        <v>6.9729533008253366</v>
      </c>
    </row>
    <row r="1498" spans="1:2" x14ac:dyDescent="0.25">
      <c r="A1498" s="52">
        <f ca="1">Simulations!M1506</f>
        <v>6.7524433669874764</v>
      </c>
      <c r="B1498" s="52">
        <f ca="1">Simulations!N1506</f>
        <v>6.9377408951689485</v>
      </c>
    </row>
    <row r="1499" spans="1:2" x14ac:dyDescent="0.25">
      <c r="A1499" s="52">
        <f ca="1">Simulations!M1507</f>
        <v>6.5925390006798565</v>
      </c>
      <c r="B1499" s="52">
        <f ca="1">Simulations!N1507</f>
        <v>6.9709707604268916</v>
      </c>
    </row>
    <row r="1500" spans="1:2" x14ac:dyDescent="0.25">
      <c r="A1500" s="52">
        <f ca="1">Simulations!M1508</f>
        <v>6.7026673299116535</v>
      </c>
      <c r="B1500" s="52">
        <f ca="1">Simulations!N1508</f>
        <v>8.092634139766524</v>
      </c>
    </row>
    <row r="1501" spans="1:2" x14ac:dyDescent="0.25">
      <c r="A1501" s="52">
        <f ca="1">Simulations!M1509</f>
        <v>6.8730004273428724</v>
      </c>
      <c r="B1501" s="52">
        <f ca="1">Simulations!N1509</f>
        <v>7.6349821180882333</v>
      </c>
    </row>
    <row r="1502" spans="1:2" x14ac:dyDescent="0.25">
      <c r="A1502" s="52">
        <f ca="1">Simulations!M1510</f>
        <v>6.1733857670672521</v>
      </c>
      <c r="B1502" s="52">
        <f ca="1">Simulations!N1510</f>
        <v>7.0124019472028758</v>
      </c>
    </row>
    <row r="1503" spans="1:2" x14ac:dyDescent="0.25">
      <c r="A1503" s="52">
        <f ca="1">Simulations!M1511</f>
        <v>6.3809391307750651</v>
      </c>
      <c r="B1503" s="52">
        <f ca="1">Simulations!N1511</f>
        <v>7.310451011585207</v>
      </c>
    </row>
    <row r="1504" spans="1:2" x14ac:dyDescent="0.25">
      <c r="A1504" s="52">
        <f ca="1">Simulations!M1512</f>
        <v>6.4920680561331077</v>
      </c>
      <c r="B1504" s="52">
        <f ca="1">Simulations!N1512</f>
        <v>8.0088606253865375</v>
      </c>
    </row>
    <row r="1505" spans="1:2" x14ac:dyDescent="0.25">
      <c r="A1505" s="52">
        <f ca="1">Simulations!M1513</f>
        <v>5.6870576316178951</v>
      </c>
      <c r="B1505" s="52">
        <f ca="1">Simulations!N1513</f>
        <v>7.4667819590495146</v>
      </c>
    </row>
    <row r="1506" spans="1:2" x14ac:dyDescent="0.25">
      <c r="A1506" s="52">
        <f ca="1">Simulations!M1514</f>
        <v>6.6146080508020919</v>
      </c>
      <c r="B1506" s="52">
        <f ca="1">Simulations!N1514</f>
        <v>7.1833080819990895</v>
      </c>
    </row>
    <row r="1507" spans="1:2" x14ac:dyDescent="0.25">
      <c r="A1507" s="52">
        <f ca="1">Simulations!M1515</f>
        <v>6.4804716376698339</v>
      </c>
      <c r="B1507" s="52">
        <f ca="1">Simulations!N1515</f>
        <v>7.5958586955543579</v>
      </c>
    </row>
    <row r="1508" spans="1:2" x14ac:dyDescent="0.25">
      <c r="A1508" s="52">
        <f ca="1">Simulations!M1516</f>
        <v>6.4838839192408617</v>
      </c>
      <c r="B1508" s="52">
        <f ca="1">Simulations!N1516</f>
        <v>6.9893683923807037</v>
      </c>
    </row>
    <row r="1509" spans="1:2" x14ac:dyDescent="0.25">
      <c r="A1509" s="52">
        <f ca="1">Simulations!M1517</f>
        <v>6.054731752897351</v>
      </c>
      <c r="B1509" s="52">
        <f ca="1">Simulations!N1517</f>
        <v>7.7461617031589549</v>
      </c>
    </row>
    <row r="1510" spans="1:2" x14ac:dyDescent="0.25">
      <c r="A1510" s="52">
        <f ca="1">Simulations!M1518</f>
        <v>6.8407134827028226</v>
      </c>
      <c r="B1510" s="52">
        <f ca="1">Simulations!N1518</f>
        <v>7.7982516205795385</v>
      </c>
    </row>
    <row r="1511" spans="1:2" x14ac:dyDescent="0.25">
      <c r="A1511" s="52">
        <f ca="1">Simulations!M1519</f>
        <v>6.6432163062639598</v>
      </c>
      <c r="B1511" s="52">
        <f ca="1">Simulations!N1519</f>
        <v>7.8982448878148999</v>
      </c>
    </row>
    <row r="1512" spans="1:2" x14ac:dyDescent="0.25">
      <c r="A1512" s="52">
        <f ca="1">Simulations!M1520</f>
        <v>6.3596076744391725</v>
      </c>
      <c r="B1512" s="52">
        <f ca="1">Simulations!N1520</f>
        <v>7.3521203222743061</v>
      </c>
    </row>
    <row r="1513" spans="1:2" x14ac:dyDescent="0.25">
      <c r="A1513" s="52">
        <f ca="1">Simulations!M1521</f>
        <v>6.7720072565182692</v>
      </c>
      <c r="B1513" s="52">
        <f ca="1">Simulations!N1521</f>
        <v>7.3143850163671766</v>
      </c>
    </row>
    <row r="1514" spans="1:2" x14ac:dyDescent="0.25">
      <c r="A1514" s="52">
        <f ca="1">Simulations!M1522</f>
        <v>6.4394855246359395</v>
      </c>
      <c r="B1514" s="52">
        <f ca="1">Simulations!N1522</f>
        <v>7.8388854357325108</v>
      </c>
    </row>
    <row r="1515" spans="1:2" x14ac:dyDescent="0.25">
      <c r="A1515" s="52">
        <f ca="1">Simulations!M1523</f>
        <v>6.2379796101776606</v>
      </c>
      <c r="B1515" s="52">
        <f ca="1">Simulations!N1523</f>
        <v>7.5886092189740282</v>
      </c>
    </row>
    <row r="1516" spans="1:2" x14ac:dyDescent="0.25">
      <c r="A1516" s="52">
        <f ca="1">Simulations!M1524</f>
        <v>6.7927163644316932</v>
      </c>
      <c r="B1516" s="52">
        <f ca="1">Simulations!N1524</f>
        <v>7.6881735165536575</v>
      </c>
    </row>
    <row r="1517" spans="1:2" x14ac:dyDescent="0.25">
      <c r="A1517" s="52">
        <f ca="1">Simulations!M1525</f>
        <v>6.4960580777321209</v>
      </c>
      <c r="B1517" s="52">
        <f ca="1">Simulations!N1525</f>
        <v>7.6697441019068417</v>
      </c>
    </row>
    <row r="1518" spans="1:2" x14ac:dyDescent="0.25">
      <c r="A1518" s="52">
        <f ca="1">Simulations!M1526</f>
        <v>6.7729031033557829</v>
      </c>
      <c r="B1518" s="52">
        <f ca="1">Simulations!N1526</f>
        <v>7.117657452226811</v>
      </c>
    </row>
    <row r="1519" spans="1:2" x14ac:dyDescent="0.25">
      <c r="A1519" s="52">
        <f ca="1">Simulations!M1527</f>
        <v>6.729793794542493</v>
      </c>
      <c r="B1519" s="52">
        <f ca="1">Simulations!N1527</f>
        <v>7.3565764237629301</v>
      </c>
    </row>
    <row r="1520" spans="1:2" x14ac:dyDescent="0.25">
      <c r="A1520" s="52">
        <f ca="1">Simulations!M1528</f>
        <v>6.5255948412348186</v>
      </c>
      <c r="B1520" s="52">
        <f ca="1">Simulations!N1528</f>
        <v>7.6890673385880035</v>
      </c>
    </row>
    <row r="1521" spans="1:2" x14ac:dyDescent="0.25">
      <c r="A1521" s="52">
        <f ca="1">Simulations!M1529</f>
        <v>6.6071161411995369</v>
      </c>
      <c r="B1521" s="52">
        <f ca="1">Simulations!N1529</f>
        <v>7.3319397402845858</v>
      </c>
    </row>
    <row r="1522" spans="1:2" x14ac:dyDescent="0.25">
      <c r="A1522" s="52">
        <f ca="1">Simulations!M1530</f>
        <v>6.7138793108612687</v>
      </c>
      <c r="B1522" s="52">
        <f ca="1">Simulations!N1530</f>
        <v>7.227586565353632</v>
      </c>
    </row>
    <row r="1523" spans="1:2" x14ac:dyDescent="0.25">
      <c r="A1523" s="52">
        <f ca="1">Simulations!M1531</f>
        <v>6.5704198912689451</v>
      </c>
      <c r="B1523" s="52">
        <f ca="1">Simulations!N1531</f>
        <v>7.0966289821447575</v>
      </c>
    </row>
    <row r="1524" spans="1:2" x14ac:dyDescent="0.25">
      <c r="A1524" s="52">
        <f ca="1">Simulations!M1532</f>
        <v>5.7616198956200835</v>
      </c>
      <c r="B1524" s="52">
        <f ca="1">Simulations!N1532</f>
        <v>8.2082434999064091</v>
      </c>
    </row>
    <row r="1525" spans="1:2" x14ac:dyDescent="0.25">
      <c r="A1525" s="52">
        <f ca="1">Simulations!M1533</f>
        <v>6.6794391721393813</v>
      </c>
      <c r="B1525" s="52">
        <f ca="1">Simulations!N1533</f>
        <v>7.8540307552827482</v>
      </c>
    </row>
    <row r="1526" spans="1:2" x14ac:dyDescent="0.25">
      <c r="A1526" s="52">
        <f ca="1">Simulations!M1534</f>
        <v>6.87837899910134</v>
      </c>
      <c r="B1526" s="52">
        <f ca="1">Simulations!N1534</f>
        <v>6.9032036705869091</v>
      </c>
    </row>
    <row r="1527" spans="1:2" x14ac:dyDescent="0.25">
      <c r="A1527" s="52">
        <f ca="1">Simulations!M1535</f>
        <v>6.7278602065968744</v>
      </c>
      <c r="B1527" s="52">
        <f ca="1">Simulations!N1535</f>
        <v>7.1836480010732648</v>
      </c>
    </row>
    <row r="1528" spans="1:2" x14ac:dyDescent="0.25">
      <c r="A1528" s="52">
        <f ca="1">Simulations!M1536</f>
        <v>6.3665904915712792</v>
      </c>
      <c r="B1528" s="52">
        <f ca="1">Simulations!N1536</f>
        <v>6.9405561098513511</v>
      </c>
    </row>
    <row r="1529" spans="1:2" x14ac:dyDescent="0.25">
      <c r="A1529" s="52">
        <f ca="1">Simulations!M1537</f>
        <v>6.3931390661331982</v>
      </c>
      <c r="B1529" s="52">
        <f ca="1">Simulations!N1537</f>
        <v>7.6374973381567779</v>
      </c>
    </row>
    <row r="1530" spans="1:2" x14ac:dyDescent="0.25">
      <c r="A1530" s="52">
        <f ca="1">Simulations!M1538</f>
        <v>6.5335622507077922</v>
      </c>
      <c r="B1530" s="52">
        <f ca="1">Simulations!N1538</f>
        <v>7.6521819799255422</v>
      </c>
    </row>
    <row r="1531" spans="1:2" x14ac:dyDescent="0.25">
      <c r="A1531" s="52">
        <f ca="1">Simulations!M1539</f>
        <v>6.2991368000046215</v>
      </c>
      <c r="B1531" s="52">
        <f ca="1">Simulations!N1539</f>
        <v>7.3970128169687435</v>
      </c>
    </row>
    <row r="1532" spans="1:2" x14ac:dyDescent="0.25">
      <c r="A1532" s="52">
        <f ca="1">Simulations!M1540</f>
        <v>6.8847965261700832</v>
      </c>
      <c r="B1532" s="52">
        <f ca="1">Simulations!N1540</f>
        <v>7.13210461049764</v>
      </c>
    </row>
    <row r="1533" spans="1:2" x14ac:dyDescent="0.25">
      <c r="A1533" s="52">
        <f ca="1">Simulations!M1541</f>
        <v>6.0799176910807695</v>
      </c>
      <c r="B1533" s="52">
        <f ca="1">Simulations!N1541</f>
        <v>7.5004735939713711</v>
      </c>
    </row>
    <row r="1534" spans="1:2" x14ac:dyDescent="0.25">
      <c r="A1534" s="52">
        <f ca="1">Simulations!M1542</f>
        <v>6.260301762413814</v>
      </c>
      <c r="B1534" s="52">
        <f ca="1">Simulations!N1542</f>
        <v>6.9431178557133251</v>
      </c>
    </row>
    <row r="1535" spans="1:2" x14ac:dyDescent="0.25">
      <c r="A1535" s="52">
        <f ca="1">Simulations!M1543</f>
        <v>6.6530308342181925</v>
      </c>
      <c r="B1535" s="52">
        <f ca="1">Simulations!N1543</f>
        <v>7.6316545185010067</v>
      </c>
    </row>
    <row r="1536" spans="1:2" x14ac:dyDescent="0.25">
      <c r="A1536" s="52">
        <f ca="1">Simulations!M1544</f>
        <v>6.8919899820138264</v>
      </c>
      <c r="B1536" s="52">
        <f ca="1">Simulations!N1544</f>
        <v>6.9888104401278444</v>
      </c>
    </row>
    <row r="1537" spans="1:2" x14ac:dyDescent="0.25">
      <c r="A1537" s="52">
        <f ca="1">Simulations!M1545</f>
        <v>6.3347900513313862</v>
      </c>
      <c r="B1537" s="52">
        <f ca="1">Simulations!N1545</f>
        <v>7.3268336822154989</v>
      </c>
    </row>
    <row r="1538" spans="1:2" x14ac:dyDescent="0.25">
      <c r="A1538" s="52">
        <f ca="1">Simulations!M1546</f>
        <v>5.9202543735370741</v>
      </c>
      <c r="B1538" s="52">
        <f ca="1">Simulations!N1546</f>
        <v>7.3537596980596724</v>
      </c>
    </row>
    <row r="1539" spans="1:2" x14ac:dyDescent="0.25">
      <c r="A1539" s="52">
        <f ca="1">Simulations!M1547</f>
        <v>6.7432902774222789</v>
      </c>
      <c r="B1539" s="52">
        <f ca="1">Simulations!N1547</f>
        <v>7.4087472901188685</v>
      </c>
    </row>
    <row r="1540" spans="1:2" x14ac:dyDescent="0.25">
      <c r="A1540" s="52">
        <f ca="1">Simulations!M1548</f>
        <v>5.4585635108665773</v>
      </c>
      <c r="B1540" s="52">
        <f ca="1">Simulations!N1548</f>
        <v>6.9607931251498325</v>
      </c>
    </row>
    <row r="1541" spans="1:2" x14ac:dyDescent="0.25">
      <c r="A1541" s="52">
        <f ca="1">Simulations!M1549</f>
        <v>6.7080679978348101</v>
      </c>
      <c r="B1541" s="52">
        <f ca="1">Simulations!N1549</f>
        <v>7.065683338717311</v>
      </c>
    </row>
    <row r="1542" spans="1:2" x14ac:dyDescent="0.25">
      <c r="A1542" s="52">
        <f ca="1">Simulations!M1550</f>
        <v>5.9563876006253347</v>
      </c>
      <c r="B1542" s="52">
        <f ca="1">Simulations!N1550</f>
        <v>6.9051376512791069</v>
      </c>
    </row>
    <row r="1543" spans="1:2" x14ac:dyDescent="0.25">
      <c r="A1543" s="52">
        <f ca="1">Simulations!M1551</f>
        <v>6.1052614501231544</v>
      </c>
      <c r="B1543" s="52">
        <f ca="1">Simulations!N1551</f>
        <v>7.1245466557716099</v>
      </c>
    </row>
    <row r="1544" spans="1:2" x14ac:dyDescent="0.25">
      <c r="A1544" s="52">
        <f ca="1">Simulations!M1552</f>
        <v>6.8531365064530299</v>
      </c>
      <c r="B1544" s="52">
        <f ca="1">Simulations!N1552</f>
        <v>7.0618938083084819</v>
      </c>
    </row>
    <row r="1545" spans="1:2" x14ac:dyDescent="0.25">
      <c r="A1545" s="52">
        <f ca="1">Simulations!M1553</f>
        <v>6.7158807091716</v>
      </c>
      <c r="B1545" s="52">
        <f ca="1">Simulations!N1553</f>
        <v>7.396951166370858</v>
      </c>
    </row>
    <row r="1546" spans="1:2" x14ac:dyDescent="0.25">
      <c r="A1546" s="52">
        <f ca="1">Simulations!M1554</f>
        <v>6.1328829241091789</v>
      </c>
      <c r="B1546" s="52">
        <f ca="1">Simulations!N1554</f>
        <v>7.3326738490258681</v>
      </c>
    </row>
    <row r="1547" spans="1:2" x14ac:dyDescent="0.25">
      <c r="A1547" s="52">
        <f ca="1">Simulations!M1555</f>
        <v>6.2642238579554119</v>
      </c>
      <c r="B1547" s="52">
        <f ca="1">Simulations!N1555</f>
        <v>6.923740457530501</v>
      </c>
    </row>
    <row r="1548" spans="1:2" x14ac:dyDescent="0.25">
      <c r="A1548" s="52">
        <f ca="1">Simulations!M1556</f>
        <v>6.7491734102664314</v>
      </c>
      <c r="B1548" s="52">
        <f ca="1">Simulations!N1556</f>
        <v>7.1362798431013852</v>
      </c>
    </row>
    <row r="1549" spans="1:2" x14ac:dyDescent="0.25">
      <c r="A1549" s="52">
        <f ca="1">Simulations!M1557</f>
        <v>6.322569110595663</v>
      </c>
      <c r="B1549" s="52">
        <f ca="1">Simulations!N1557</f>
        <v>7.5127078533317686</v>
      </c>
    </row>
    <row r="1550" spans="1:2" x14ac:dyDescent="0.25">
      <c r="A1550" s="52">
        <f ca="1">Simulations!M1558</f>
        <v>6.8189930049192942</v>
      </c>
      <c r="B1550" s="52">
        <f ca="1">Simulations!N1558</f>
        <v>7.1691618025048953</v>
      </c>
    </row>
    <row r="1551" spans="1:2" x14ac:dyDescent="0.25">
      <c r="A1551" s="52">
        <f ca="1">Simulations!M1559</f>
        <v>5.9605903058656606</v>
      </c>
      <c r="B1551" s="52">
        <f ca="1">Simulations!N1559</f>
        <v>6.9210515011668301</v>
      </c>
    </row>
    <row r="1552" spans="1:2" x14ac:dyDescent="0.25">
      <c r="A1552" s="52">
        <f ca="1">Simulations!M1560</f>
        <v>6.47588265530917</v>
      </c>
      <c r="B1552" s="52">
        <f ca="1">Simulations!N1560</f>
        <v>7.4851039664526491</v>
      </c>
    </row>
    <row r="1553" spans="1:2" x14ac:dyDescent="0.25">
      <c r="A1553" s="52">
        <f ca="1">Simulations!M1561</f>
        <v>6.5568984198168447</v>
      </c>
      <c r="B1553" s="52">
        <f ca="1">Simulations!N1561</f>
        <v>7.1494210141075767</v>
      </c>
    </row>
    <row r="1554" spans="1:2" x14ac:dyDescent="0.25">
      <c r="A1554" s="52">
        <f ca="1">Simulations!M1562</f>
        <v>5.9116803956133657</v>
      </c>
      <c r="B1554" s="52">
        <f ca="1">Simulations!N1562</f>
        <v>7.5697471166953259</v>
      </c>
    </row>
    <row r="1555" spans="1:2" x14ac:dyDescent="0.25">
      <c r="A1555" s="52">
        <f ca="1">Simulations!M1563</f>
        <v>6.323260829583492</v>
      </c>
      <c r="B1555" s="52">
        <f ca="1">Simulations!N1563</f>
        <v>7.0059200632251155</v>
      </c>
    </row>
    <row r="1556" spans="1:2" x14ac:dyDescent="0.25">
      <c r="A1556" s="52">
        <f ca="1">Simulations!M1564</f>
        <v>5.7372944004237567</v>
      </c>
      <c r="B1556" s="52">
        <f ca="1">Simulations!N1564</f>
        <v>7.2960578670989991</v>
      </c>
    </row>
    <row r="1557" spans="1:2" x14ac:dyDescent="0.25">
      <c r="A1557" s="52">
        <f ca="1">Simulations!M1565</f>
        <v>6.8964223109071003</v>
      </c>
      <c r="B1557" s="52">
        <f ca="1">Simulations!N1565</f>
        <v>7.1820893257187723</v>
      </c>
    </row>
    <row r="1558" spans="1:2" x14ac:dyDescent="0.25">
      <c r="A1558" s="52">
        <f ca="1">Simulations!M1566</f>
        <v>6.1920185005985591</v>
      </c>
      <c r="B1558" s="52">
        <f ca="1">Simulations!N1566</f>
        <v>7.0612167650899877</v>
      </c>
    </row>
    <row r="1559" spans="1:2" x14ac:dyDescent="0.25">
      <c r="A1559" s="52">
        <f ca="1">Simulations!M1567</f>
        <v>6.1250369745055746</v>
      </c>
      <c r="B1559" s="52">
        <f ca="1">Simulations!N1567</f>
        <v>7.6879279552581421</v>
      </c>
    </row>
    <row r="1560" spans="1:2" x14ac:dyDescent="0.25">
      <c r="A1560" s="52">
        <f ca="1">Simulations!M1568</f>
        <v>6.5802316819880842</v>
      </c>
      <c r="B1560" s="52">
        <f ca="1">Simulations!N1568</f>
        <v>7.6155300307759592</v>
      </c>
    </row>
    <row r="1561" spans="1:2" x14ac:dyDescent="0.25">
      <c r="A1561" s="52">
        <f ca="1">Simulations!M1569</f>
        <v>6.3286523069011498</v>
      </c>
      <c r="B1561" s="52">
        <f ca="1">Simulations!N1569</f>
        <v>7.0558201676741072</v>
      </c>
    </row>
    <row r="1562" spans="1:2" x14ac:dyDescent="0.25">
      <c r="A1562" s="52">
        <f ca="1">Simulations!M1570</f>
        <v>6.7329300465749471</v>
      </c>
      <c r="B1562" s="52">
        <f ca="1">Simulations!N1570</f>
        <v>7.3883209102316378</v>
      </c>
    </row>
    <row r="1563" spans="1:2" x14ac:dyDescent="0.25">
      <c r="A1563" s="52">
        <f ca="1">Simulations!M1571</f>
        <v>6.5459434908654783</v>
      </c>
      <c r="B1563" s="52">
        <f ca="1">Simulations!N1571</f>
        <v>7.6033630760296935</v>
      </c>
    </row>
    <row r="1564" spans="1:2" x14ac:dyDescent="0.25">
      <c r="A1564" s="52">
        <f ca="1">Simulations!M1572</f>
        <v>6.3215895036195855</v>
      </c>
      <c r="B1564" s="52">
        <f ca="1">Simulations!N1572</f>
        <v>7.8659521415805145</v>
      </c>
    </row>
    <row r="1565" spans="1:2" x14ac:dyDescent="0.25">
      <c r="A1565" s="52">
        <f ca="1">Simulations!M1573</f>
        <v>6.6619113870490292</v>
      </c>
      <c r="B1565" s="52">
        <f ca="1">Simulations!N1573</f>
        <v>7.0326333050576268</v>
      </c>
    </row>
    <row r="1566" spans="1:2" x14ac:dyDescent="0.25">
      <c r="A1566" s="52">
        <f ca="1">Simulations!M1574</f>
        <v>5.7327426965086703</v>
      </c>
      <c r="B1566" s="52">
        <f ca="1">Simulations!N1574</f>
        <v>7.352278282188796</v>
      </c>
    </row>
    <row r="1567" spans="1:2" x14ac:dyDescent="0.25">
      <c r="A1567" s="52">
        <f ca="1">Simulations!M1575</f>
        <v>6.6398589971735298</v>
      </c>
      <c r="B1567" s="52">
        <f ca="1">Simulations!N1575</f>
        <v>7.9311432613204094</v>
      </c>
    </row>
    <row r="1568" spans="1:2" x14ac:dyDescent="0.25">
      <c r="A1568" s="52">
        <f ca="1">Simulations!M1576</f>
        <v>6.2166454698397438</v>
      </c>
      <c r="B1568" s="52">
        <f ca="1">Simulations!N1576</f>
        <v>7.8665565933096753</v>
      </c>
    </row>
    <row r="1569" spans="1:2" x14ac:dyDescent="0.25">
      <c r="A1569" s="52">
        <f ca="1">Simulations!M1577</f>
        <v>6.8093375104918552</v>
      </c>
      <c r="B1569" s="52">
        <f ca="1">Simulations!N1577</f>
        <v>7.5798028657131171</v>
      </c>
    </row>
    <row r="1570" spans="1:2" x14ac:dyDescent="0.25">
      <c r="A1570" s="52">
        <f ca="1">Simulations!M1578</f>
        <v>6.8623525971416361</v>
      </c>
      <c r="B1570" s="52">
        <f ca="1">Simulations!N1578</f>
        <v>7.448771412621916</v>
      </c>
    </row>
    <row r="1571" spans="1:2" x14ac:dyDescent="0.25">
      <c r="A1571" s="52">
        <f ca="1">Simulations!M1579</f>
        <v>6.8080899558446566</v>
      </c>
      <c r="B1571" s="52">
        <f ca="1">Simulations!N1579</f>
        <v>7.4138946411652649</v>
      </c>
    </row>
    <row r="1572" spans="1:2" x14ac:dyDescent="0.25">
      <c r="A1572" s="52">
        <f ca="1">Simulations!M1580</f>
        <v>6.2784619510067428</v>
      </c>
      <c r="B1572" s="52">
        <f ca="1">Simulations!N1580</f>
        <v>8.4086153928845064</v>
      </c>
    </row>
    <row r="1573" spans="1:2" x14ac:dyDescent="0.25">
      <c r="A1573" s="52">
        <f ca="1">Simulations!M1581</f>
        <v>6.5609596652705235</v>
      </c>
      <c r="B1573" s="52">
        <f ca="1">Simulations!N1581</f>
        <v>8.0396070051064523</v>
      </c>
    </row>
    <row r="1574" spans="1:2" x14ac:dyDescent="0.25">
      <c r="A1574" s="52">
        <f ca="1">Simulations!M1582</f>
        <v>5.9151502061854409</v>
      </c>
      <c r="B1574" s="52">
        <f ca="1">Simulations!N1582</f>
        <v>7.0081049770053703</v>
      </c>
    </row>
    <row r="1575" spans="1:2" x14ac:dyDescent="0.25">
      <c r="A1575" s="52">
        <f ca="1">Simulations!M1583</f>
        <v>6.8022370987419123</v>
      </c>
      <c r="B1575" s="52">
        <f ca="1">Simulations!N1583</f>
        <v>7.0921943785931054</v>
      </c>
    </row>
    <row r="1576" spans="1:2" x14ac:dyDescent="0.25">
      <c r="A1576" s="52">
        <f ca="1">Simulations!M1584</f>
        <v>6.5324416579694615</v>
      </c>
      <c r="B1576" s="52">
        <f ca="1">Simulations!N1584</f>
        <v>7.7078159074709109</v>
      </c>
    </row>
    <row r="1577" spans="1:2" x14ac:dyDescent="0.25">
      <c r="A1577" s="52">
        <f ca="1">Simulations!M1585</f>
        <v>5.9100850570219716</v>
      </c>
      <c r="B1577" s="52">
        <f ca="1">Simulations!N1585</f>
        <v>7.4224144296763015</v>
      </c>
    </row>
    <row r="1578" spans="1:2" x14ac:dyDescent="0.25">
      <c r="A1578" s="52">
        <f ca="1">Simulations!M1586</f>
        <v>6.8353905791730085</v>
      </c>
      <c r="B1578" s="52">
        <f ca="1">Simulations!N1586</f>
        <v>7.4257588320396595</v>
      </c>
    </row>
    <row r="1579" spans="1:2" x14ac:dyDescent="0.25">
      <c r="A1579" s="52">
        <f ca="1">Simulations!M1587</f>
        <v>6.6645755973582181</v>
      </c>
      <c r="B1579" s="52">
        <f ca="1">Simulations!N1587</f>
        <v>7.30266262650981</v>
      </c>
    </row>
    <row r="1580" spans="1:2" x14ac:dyDescent="0.25">
      <c r="A1580" s="52">
        <f ca="1">Simulations!M1588</f>
        <v>6.1870229226283771</v>
      </c>
      <c r="B1580" s="52">
        <f ca="1">Simulations!N1588</f>
        <v>8.0505940187085976</v>
      </c>
    </row>
    <row r="1581" spans="1:2" x14ac:dyDescent="0.25">
      <c r="A1581" s="52">
        <f ca="1">Simulations!M1589</f>
        <v>5.8393261154352327</v>
      </c>
      <c r="B1581" s="52">
        <f ca="1">Simulations!N1589</f>
        <v>7.6807241099115515</v>
      </c>
    </row>
    <row r="1582" spans="1:2" x14ac:dyDescent="0.25">
      <c r="A1582" s="52">
        <f ca="1">Simulations!M1590</f>
        <v>5.8456343631815875</v>
      </c>
      <c r="B1582" s="52">
        <f ca="1">Simulations!N1590</f>
        <v>7.2433291471850563</v>
      </c>
    </row>
    <row r="1583" spans="1:2" x14ac:dyDescent="0.25">
      <c r="A1583" s="52">
        <f ca="1">Simulations!M1591</f>
        <v>6.73654001409942</v>
      </c>
      <c r="B1583" s="52">
        <f ca="1">Simulations!N1591</f>
        <v>7.704688235630595</v>
      </c>
    </row>
    <row r="1584" spans="1:2" x14ac:dyDescent="0.25">
      <c r="A1584" s="52">
        <f ca="1">Simulations!M1592</f>
        <v>6.2343957944097097</v>
      </c>
      <c r="B1584" s="52">
        <f ca="1">Simulations!N1592</f>
        <v>7.5013766258881871</v>
      </c>
    </row>
    <row r="1585" spans="1:2" x14ac:dyDescent="0.25">
      <c r="A1585" s="52">
        <f ca="1">Simulations!M1593</f>
        <v>6.5045198303656866</v>
      </c>
      <c r="B1585" s="52">
        <f ca="1">Simulations!N1593</f>
        <v>6.9693911892896248</v>
      </c>
    </row>
    <row r="1586" spans="1:2" x14ac:dyDescent="0.25">
      <c r="A1586" s="52">
        <f ca="1">Simulations!M1594</f>
        <v>6.5563867944734904</v>
      </c>
      <c r="B1586" s="52">
        <f ca="1">Simulations!N1594</f>
        <v>7.6046798018163804</v>
      </c>
    </row>
    <row r="1587" spans="1:2" x14ac:dyDescent="0.25">
      <c r="A1587" s="52">
        <f ca="1">Simulations!M1595</f>
        <v>6.2104556682918401</v>
      </c>
      <c r="B1587" s="52">
        <f ca="1">Simulations!N1595</f>
        <v>7.8138439608286445</v>
      </c>
    </row>
    <row r="1588" spans="1:2" x14ac:dyDescent="0.25">
      <c r="A1588" s="52">
        <f ca="1">Simulations!M1596</f>
        <v>6.8203054880379694</v>
      </c>
      <c r="B1588" s="52">
        <f ca="1">Simulations!N1596</f>
        <v>7.0283335082858143</v>
      </c>
    </row>
    <row r="1589" spans="1:2" x14ac:dyDescent="0.25">
      <c r="A1589" s="52">
        <f ca="1">Simulations!M1597</f>
        <v>6.5001414276631531</v>
      </c>
      <c r="B1589" s="52">
        <f ca="1">Simulations!N1597</f>
        <v>8.3809396478220979</v>
      </c>
    </row>
    <row r="1590" spans="1:2" x14ac:dyDescent="0.25">
      <c r="A1590" s="52">
        <f ca="1">Simulations!M1598</f>
        <v>6.2706805501800691</v>
      </c>
      <c r="B1590" s="52">
        <f ca="1">Simulations!N1598</f>
        <v>7.4524243587015562</v>
      </c>
    </row>
    <row r="1591" spans="1:2" x14ac:dyDescent="0.25">
      <c r="A1591" s="52">
        <f ca="1">Simulations!M1599</f>
        <v>5.8642742698612542</v>
      </c>
      <c r="B1591" s="52">
        <f ca="1">Simulations!N1599</f>
        <v>7.3549671085376325</v>
      </c>
    </row>
    <row r="1592" spans="1:2" x14ac:dyDescent="0.25">
      <c r="A1592" s="52">
        <f ca="1">Simulations!M1600</f>
        <v>6.5471068171229465</v>
      </c>
      <c r="B1592" s="52">
        <f ca="1">Simulations!N1600</f>
        <v>7.5808130817247061</v>
      </c>
    </row>
    <row r="1593" spans="1:2" x14ac:dyDescent="0.25">
      <c r="A1593" s="52">
        <f ca="1">Simulations!M1601</f>
        <v>6.8253221881102659</v>
      </c>
      <c r="B1593" s="52">
        <f ca="1">Simulations!N1601</f>
        <v>7.2123330374344121</v>
      </c>
    </row>
    <row r="1594" spans="1:2" x14ac:dyDescent="0.25">
      <c r="A1594" s="52">
        <f ca="1">Simulations!M1602</f>
        <v>6.4720081510055252</v>
      </c>
      <c r="B1594" s="52">
        <f ca="1">Simulations!N1602</f>
        <v>6.963904223143266</v>
      </c>
    </row>
    <row r="1595" spans="1:2" x14ac:dyDescent="0.25">
      <c r="A1595" s="52">
        <f ca="1">Simulations!M1603</f>
        <v>6.3429647602683481</v>
      </c>
      <c r="B1595" s="52">
        <f ca="1">Simulations!N1603</f>
        <v>7.6969760929512328</v>
      </c>
    </row>
    <row r="1596" spans="1:2" x14ac:dyDescent="0.25">
      <c r="A1596" s="52">
        <f ca="1">Simulations!M1604</f>
        <v>6.1916878203657344</v>
      </c>
      <c r="B1596" s="52">
        <f ca="1">Simulations!N1604</f>
        <v>8.3448896594350295</v>
      </c>
    </row>
    <row r="1597" spans="1:2" x14ac:dyDescent="0.25">
      <c r="A1597" s="52">
        <f ca="1">Simulations!M1605</f>
        <v>5.9673697960390957</v>
      </c>
      <c r="B1597" s="52">
        <f ca="1">Simulations!N1605</f>
        <v>6.900093532044643</v>
      </c>
    </row>
    <row r="1598" spans="1:2" x14ac:dyDescent="0.25">
      <c r="A1598" s="52">
        <f ca="1">Simulations!M1606</f>
        <v>6.4472785141706597</v>
      </c>
      <c r="B1598" s="52">
        <f ca="1">Simulations!N1606</f>
        <v>6.9695998971546258</v>
      </c>
    </row>
    <row r="1599" spans="1:2" x14ac:dyDescent="0.25">
      <c r="A1599" s="52">
        <f ca="1">Simulations!M1607</f>
        <v>5.6788764876453293</v>
      </c>
      <c r="B1599" s="52">
        <f ca="1">Simulations!N1607</f>
        <v>7.0283940383814816</v>
      </c>
    </row>
    <row r="1600" spans="1:2" x14ac:dyDescent="0.25">
      <c r="A1600" s="52">
        <f ca="1">Simulations!M1608</f>
        <v>5.4194193615084325</v>
      </c>
      <c r="B1600" s="52">
        <f ca="1">Simulations!N1608</f>
        <v>7.1868326032803713</v>
      </c>
    </row>
    <row r="1601" spans="1:2" x14ac:dyDescent="0.25">
      <c r="A1601" s="52">
        <f ca="1">Simulations!M1609</f>
        <v>5.892728241698606</v>
      </c>
      <c r="B1601" s="52">
        <f ca="1">Simulations!N1609</f>
        <v>7.8216036934755202</v>
      </c>
    </row>
    <row r="1602" spans="1:2" x14ac:dyDescent="0.25">
      <c r="A1602" s="52">
        <f ca="1">Simulations!M1610</f>
        <v>6.8079530063830784</v>
      </c>
      <c r="B1602" s="52">
        <f ca="1">Simulations!N1610</f>
        <v>7.4495310353628339</v>
      </c>
    </row>
    <row r="1603" spans="1:2" x14ac:dyDescent="0.25">
      <c r="A1603" s="52">
        <f ca="1">Simulations!M1611</f>
        <v>6.4075395455819608</v>
      </c>
      <c r="B1603" s="52">
        <f ca="1">Simulations!N1611</f>
        <v>6.9670918493900365</v>
      </c>
    </row>
    <row r="1604" spans="1:2" x14ac:dyDescent="0.25">
      <c r="A1604" s="52">
        <f ca="1">Simulations!M1612</f>
        <v>6.6094693790636718</v>
      </c>
      <c r="B1604" s="52">
        <f ca="1">Simulations!N1612</f>
        <v>7.0475356362094228</v>
      </c>
    </row>
    <row r="1605" spans="1:2" x14ac:dyDescent="0.25">
      <c r="A1605" s="52">
        <f ca="1">Simulations!M1613</f>
        <v>6.1806436473175737</v>
      </c>
      <c r="B1605" s="52">
        <f ca="1">Simulations!N1613</f>
        <v>7.4763610411511214</v>
      </c>
    </row>
    <row r="1606" spans="1:2" x14ac:dyDescent="0.25">
      <c r="A1606" s="52">
        <f ca="1">Simulations!M1614</f>
        <v>6.8222755021596688</v>
      </c>
      <c r="B1606" s="52">
        <f ca="1">Simulations!N1614</f>
        <v>8.064713030041597</v>
      </c>
    </row>
    <row r="1607" spans="1:2" x14ac:dyDescent="0.25">
      <c r="A1607" s="52">
        <f ca="1">Simulations!M1615</f>
        <v>6.5564350384098233</v>
      </c>
      <c r="B1607" s="52">
        <f ca="1">Simulations!N1615</f>
        <v>7.6456341288247103</v>
      </c>
    </row>
    <row r="1608" spans="1:2" x14ac:dyDescent="0.25">
      <c r="A1608" s="52">
        <f ca="1">Simulations!M1616</f>
        <v>6.7260841293378597</v>
      </c>
      <c r="B1608" s="52">
        <f ca="1">Simulations!N1616</f>
        <v>7.3162399030040621</v>
      </c>
    </row>
    <row r="1609" spans="1:2" x14ac:dyDescent="0.25">
      <c r="A1609" s="52">
        <f ca="1">Simulations!M1617</f>
        <v>6.8375980813424002</v>
      </c>
      <c r="B1609" s="52">
        <f ca="1">Simulations!N1617</f>
        <v>6.9755661162422102</v>
      </c>
    </row>
    <row r="1610" spans="1:2" x14ac:dyDescent="0.25">
      <c r="A1610" s="52">
        <f ca="1">Simulations!M1618</f>
        <v>6.5685768302526588</v>
      </c>
      <c r="B1610" s="52">
        <f ca="1">Simulations!N1618</f>
        <v>7.1540549625317444</v>
      </c>
    </row>
    <row r="1611" spans="1:2" x14ac:dyDescent="0.25">
      <c r="A1611" s="52">
        <f ca="1">Simulations!M1619</f>
        <v>5.8669633844399094</v>
      </c>
      <c r="B1611" s="52">
        <f ca="1">Simulations!N1619</f>
        <v>7.4812835913768359</v>
      </c>
    </row>
    <row r="1612" spans="1:2" x14ac:dyDescent="0.25">
      <c r="A1612" s="52">
        <f ca="1">Simulations!M1620</f>
        <v>6.6170613320938365</v>
      </c>
      <c r="B1612" s="52">
        <f ca="1">Simulations!N1620</f>
        <v>6.994875437164076</v>
      </c>
    </row>
    <row r="1613" spans="1:2" x14ac:dyDescent="0.25">
      <c r="A1613" s="52">
        <f ca="1">Simulations!M1621</f>
        <v>6.8162237017293545</v>
      </c>
      <c r="B1613" s="52">
        <f ca="1">Simulations!N1621</f>
        <v>7.0438181840920846</v>
      </c>
    </row>
    <row r="1614" spans="1:2" x14ac:dyDescent="0.25">
      <c r="A1614" s="52">
        <f ca="1">Simulations!M1622</f>
        <v>6.2869355157722655</v>
      </c>
      <c r="B1614" s="52">
        <f ca="1">Simulations!N1622</f>
        <v>7.4106839848056172</v>
      </c>
    </row>
    <row r="1615" spans="1:2" x14ac:dyDescent="0.25">
      <c r="A1615" s="52">
        <f ca="1">Simulations!M1623</f>
        <v>5.4504934505731271</v>
      </c>
      <c r="B1615" s="52">
        <f ca="1">Simulations!N1623</f>
        <v>7.3456208463669634</v>
      </c>
    </row>
    <row r="1616" spans="1:2" x14ac:dyDescent="0.25">
      <c r="A1616" s="52">
        <f ca="1">Simulations!M1624</f>
        <v>6.544823653728324</v>
      </c>
      <c r="B1616" s="52">
        <f ca="1">Simulations!N1624</f>
        <v>7.6882213015918781</v>
      </c>
    </row>
    <row r="1617" spans="1:2" x14ac:dyDescent="0.25">
      <c r="A1617" s="52">
        <f ca="1">Simulations!M1625</f>
        <v>6.4966858670029737</v>
      </c>
      <c r="B1617" s="52">
        <f ca="1">Simulations!N1625</f>
        <v>7.4532453763349764</v>
      </c>
    </row>
    <row r="1618" spans="1:2" x14ac:dyDescent="0.25">
      <c r="A1618" s="52">
        <f ca="1">Simulations!M1626</f>
        <v>6.8650198854640827</v>
      </c>
      <c r="B1618" s="52">
        <f ca="1">Simulations!N1626</f>
        <v>7.2133232016484943</v>
      </c>
    </row>
    <row r="1619" spans="1:2" x14ac:dyDescent="0.25">
      <c r="A1619" s="52">
        <f ca="1">Simulations!M1627</f>
        <v>6.5207353428721744</v>
      </c>
      <c r="B1619" s="52">
        <f ca="1">Simulations!N1627</f>
        <v>7.1088093130485257</v>
      </c>
    </row>
    <row r="1620" spans="1:2" x14ac:dyDescent="0.25">
      <c r="A1620" s="52">
        <f ca="1">Simulations!M1628</f>
        <v>6.2983443582585554</v>
      </c>
      <c r="B1620" s="52">
        <f ca="1">Simulations!N1628</f>
        <v>6.9810400359213949</v>
      </c>
    </row>
    <row r="1621" spans="1:2" x14ac:dyDescent="0.25">
      <c r="A1621" s="52">
        <f ca="1">Simulations!M1629</f>
        <v>5.7034845072332239</v>
      </c>
      <c r="B1621" s="52">
        <f ca="1">Simulations!N1629</f>
        <v>7.1548538756938385</v>
      </c>
    </row>
    <row r="1622" spans="1:2" x14ac:dyDescent="0.25">
      <c r="A1622" s="52">
        <f ca="1">Simulations!M1630</f>
        <v>6.5640662535543779</v>
      </c>
      <c r="B1622" s="52">
        <f ca="1">Simulations!N1630</f>
        <v>7.9893078629626633</v>
      </c>
    </row>
    <row r="1623" spans="1:2" x14ac:dyDescent="0.25">
      <c r="A1623" s="52">
        <f ca="1">Simulations!M1631</f>
        <v>5.8409117481098356</v>
      </c>
      <c r="B1623" s="52">
        <f ca="1">Simulations!N1631</f>
        <v>8.124960083649162</v>
      </c>
    </row>
    <row r="1624" spans="1:2" x14ac:dyDescent="0.25">
      <c r="A1624" s="52">
        <f ca="1">Simulations!M1632</f>
        <v>5.6387072924625041</v>
      </c>
      <c r="B1624" s="52">
        <f ca="1">Simulations!N1632</f>
        <v>7.1648297634712987</v>
      </c>
    </row>
    <row r="1625" spans="1:2" x14ac:dyDescent="0.25">
      <c r="A1625" s="52">
        <f ca="1">Simulations!M1633</f>
        <v>6.8467025072924903</v>
      </c>
      <c r="B1625" s="52">
        <f ca="1">Simulations!N1633</f>
        <v>7.5327363065852362</v>
      </c>
    </row>
    <row r="1626" spans="1:2" x14ac:dyDescent="0.25">
      <c r="A1626" s="52">
        <f ca="1">Simulations!M1634</f>
        <v>6.141186837034196</v>
      </c>
      <c r="B1626" s="52">
        <f ca="1">Simulations!N1634</f>
        <v>6.9405995695392413</v>
      </c>
    </row>
    <row r="1627" spans="1:2" x14ac:dyDescent="0.25">
      <c r="A1627" s="52">
        <f ca="1">Simulations!M1635</f>
        <v>6.5159212888300448</v>
      </c>
      <c r="B1627" s="52">
        <f ca="1">Simulations!N1635</f>
        <v>7.4790597977359816</v>
      </c>
    </row>
    <row r="1628" spans="1:2" x14ac:dyDescent="0.25">
      <c r="A1628" s="52">
        <f ca="1">Simulations!M1636</f>
        <v>6.2047326268884744</v>
      </c>
      <c r="B1628" s="52">
        <f ca="1">Simulations!N1636</f>
        <v>7.4964559293075208</v>
      </c>
    </row>
    <row r="1629" spans="1:2" x14ac:dyDescent="0.25">
      <c r="A1629" s="52">
        <f ca="1">Simulations!M1637</f>
        <v>6.8278193168197285</v>
      </c>
      <c r="B1629" s="52">
        <f ca="1">Simulations!N1637</f>
        <v>7.0236953914574647</v>
      </c>
    </row>
    <row r="1630" spans="1:2" x14ac:dyDescent="0.25">
      <c r="A1630" s="52">
        <f ca="1">Simulations!M1638</f>
        <v>6.4361026476287542</v>
      </c>
      <c r="B1630" s="52">
        <f ca="1">Simulations!N1638</f>
        <v>7.0947321348304619</v>
      </c>
    </row>
    <row r="1631" spans="1:2" x14ac:dyDescent="0.25">
      <c r="A1631" s="52">
        <f ca="1">Simulations!M1639</f>
        <v>6.7851117968103631</v>
      </c>
      <c r="B1631" s="52">
        <f ca="1">Simulations!N1639</f>
        <v>7.0685203016790679</v>
      </c>
    </row>
    <row r="1632" spans="1:2" x14ac:dyDescent="0.25">
      <c r="A1632" s="52">
        <f ca="1">Simulations!M1640</f>
        <v>6.6328321413149824</v>
      </c>
      <c r="B1632" s="52">
        <f ca="1">Simulations!N1640</f>
        <v>7.3486246494188059</v>
      </c>
    </row>
    <row r="1633" spans="1:2" x14ac:dyDescent="0.25">
      <c r="A1633" s="52">
        <f ca="1">Simulations!M1641</f>
        <v>6.3410022020244572</v>
      </c>
      <c r="B1633" s="52">
        <f ca="1">Simulations!N1641</f>
        <v>7.1347147039491956</v>
      </c>
    </row>
    <row r="1634" spans="1:2" x14ac:dyDescent="0.25">
      <c r="A1634" s="52">
        <f ca="1">Simulations!M1642</f>
        <v>6.1890509505989595</v>
      </c>
      <c r="B1634" s="52">
        <f ca="1">Simulations!N1642</f>
        <v>7.9948917040438712</v>
      </c>
    </row>
    <row r="1635" spans="1:2" x14ac:dyDescent="0.25">
      <c r="A1635" s="52">
        <f ca="1">Simulations!M1643</f>
        <v>6.5941988177133402</v>
      </c>
      <c r="B1635" s="52">
        <f ca="1">Simulations!N1643</f>
        <v>7.2991048362697724</v>
      </c>
    </row>
    <row r="1636" spans="1:2" x14ac:dyDescent="0.25">
      <c r="A1636" s="52">
        <f ca="1">Simulations!M1644</f>
        <v>6.250324724945612</v>
      </c>
      <c r="B1636" s="52">
        <f ca="1">Simulations!N1644</f>
        <v>7.6790530696253079</v>
      </c>
    </row>
    <row r="1637" spans="1:2" x14ac:dyDescent="0.25">
      <c r="A1637" s="52">
        <f ca="1">Simulations!M1645</f>
        <v>5.9834169287072356</v>
      </c>
      <c r="B1637" s="52">
        <f ca="1">Simulations!N1645</f>
        <v>7.1977465811004322</v>
      </c>
    </row>
    <row r="1638" spans="1:2" x14ac:dyDescent="0.25">
      <c r="A1638" s="52">
        <f ca="1">Simulations!M1646</f>
        <v>6.1636252661260453</v>
      </c>
      <c r="B1638" s="52">
        <f ca="1">Simulations!N1646</f>
        <v>7.3366622488312743</v>
      </c>
    </row>
    <row r="1639" spans="1:2" x14ac:dyDescent="0.25">
      <c r="A1639" s="52">
        <f ca="1">Simulations!M1647</f>
        <v>6.2479858958590864</v>
      </c>
      <c r="B1639" s="52">
        <f ca="1">Simulations!N1647</f>
        <v>7.6452180871165414</v>
      </c>
    </row>
    <row r="1640" spans="1:2" x14ac:dyDescent="0.25">
      <c r="A1640" s="52">
        <f ca="1">Simulations!M1648</f>
        <v>5.9148462081384876</v>
      </c>
      <c r="B1640" s="52">
        <f ca="1">Simulations!N1648</f>
        <v>7.5488028055695215</v>
      </c>
    </row>
    <row r="1641" spans="1:2" x14ac:dyDescent="0.25">
      <c r="A1641" s="52">
        <f ca="1">Simulations!M1649</f>
        <v>6.087138360890731</v>
      </c>
      <c r="B1641" s="52">
        <f ca="1">Simulations!N1649</f>
        <v>7.0919073095740002</v>
      </c>
    </row>
    <row r="1642" spans="1:2" x14ac:dyDescent="0.25">
      <c r="A1642" s="52">
        <f ca="1">Simulations!M1650</f>
        <v>6.6928303348875264</v>
      </c>
      <c r="B1642" s="52">
        <f ca="1">Simulations!N1650</f>
        <v>6.9729315623481298</v>
      </c>
    </row>
    <row r="1643" spans="1:2" x14ac:dyDescent="0.25">
      <c r="A1643" s="52">
        <f ca="1">Simulations!M1651</f>
        <v>6.4283167486254325</v>
      </c>
      <c r="B1643" s="52">
        <f ca="1">Simulations!N1651</f>
        <v>7.5561402690584814</v>
      </c>
    </row>
    <row r="1644" spans="1:2" x14ac:dyDescent="0.25">
      <c r="A1644" s="52">
        <f ca="1">Simulations!M1652</f>
        <v>5.9757678597352877</v>
      </c>
      <c r="B1644" s="52">
        <f ca="1">Simulations!N1652</f>
        <v>7.1382068738892706</v>
      </c>
    </row>
    <row r="1645" spans="1:2" x14ac:dyDescent="0.25">
      <c r="A1645" s="52">
        <f ca="1">Simulations!M1653</f>
        <v>5.7147327149429943</v>
      </c>
      <c r="B1645" s="52">
        <f ca="1">Simulations!N1653</f>
        <v>6.9026133839914863</v>
      </c>
    </row>
    <row r="1646" spans="1:2" x14ac:dyDescent="0.25">
      <c r="A1646" s="52">
        <f ca="1">Simulations!M1654</f>
        <v>6.3835632042718213</v>
      </c>
      <c r="B1646" s="52">
        <f ca="1">Simulations!N1654</f>
        <v>7.0682568398507062</v>
      </c>
    </row>
    <row r="1647" spans="1:2" x14ac:dyDescent="0.25">
      <c r="A1647" s="52">
        <f ca="1">Simulations!M1655</f>
        <v>6.3930352561985391</v>
      </c>
      <c r="B1647" s="52">
        <f ca="1">Simulations!N1655</f>
        <v>7.4270084748951373</v>
      </c>
    </row>
    <row r="1648" spans="1:2" x14ac:dyDescent="0.25">
      <c r="A1648" s="52">
        <f ca="1">Simulations!M1656</f>
        <v>6.6693430668494438</v>
      </c>
      <c r="B1648" s="52">
        <f ca="1">Simulations!N1656</f>
        <v>7.199579750140173</v>
      </c>
    </row>
    <row r="1649" spans="1:2" x14ac:dyDescent="0.25">
      <c r="A1649" s="52">
        <f ca="1">Simulations!M1657</f>
        <v>6.8170042657089089</v>
      </c>
      <c r="B1649" s="52">
        <f ca="1">Simulations!N1657</f>
        <v>7.7975679498208201</v>
      </c>
    </row>
    <row r="1650" spans="1:2" x14ac:dyDescent="0.25">
      <c r="A1650" s="52">
        <f ca="1">Simulations!M1658</f>
        <v>6.8961359982289929</v>
      </c>
      <c r="B1650" s="52">
        <f ca="1">Simulations!N1658</f>
        <v>7.7512511533197976</v>
      </c>
    </row>
    <row r="1651" spans="1:2" x14ac:dyDescent="0.25">
      <c r="A1651" s="52">
        <f ca="1">Simulations!M1659</f>
        <v>6.433428336427423</v>
      </c>
      <c r="B1651" s="52">
        <f ca="1">Simulations!N1659</f>
        <v>6.9775418822712201</v>
      </c>
    </row>
    <row r="1652" spans="1:2" x14ac:dyDescent="0.25">
      <c r="A1652" s="52">
        <f ca="1">Simulations!M1660</f>
        <v>6.3968651040522557</v>
      </c>
      <c r="B1652" s="52">
        <f ca="1">Simulations!N1660</f>
        <v>7.0935657275003594</v>
      </c>
    </row>
    <row r="1653" spans="1:2" x14ac:dyDescent="0.25">
      <c r="A1653" s="52">
        <f ca="1">Simulations!M1661</f>
        <v>6.3042079186328506</v>
      </c>
      <c r="B1653" s="52">
        <f ca="1">Simulations!N1661</f>
        <v>8.1119186812496373</v>
      </c>
    </row>
    <row r="1654" spans="1:2" x14ac:dyDescent="0.25">
      <c r="A1654" s="52">
        <f ca="1">Simulations!M1662</f>
        <v>6.2857502953810176</v>
      </c>
      <c r="B1654" s="52">
        <f ca="1">Simulations!N1662</f>
        <v>7.478981193267642</v>
      </c>
    </row>
    <row r="1655" spans="1:2" x14ac:dyDescent="0.25">
      <c r="A1655" s="52">
        <f ca="1">Simulations!M1663</f>
        <v>5.9104695745185252</v>
      </c>
      <c r="B1655" s="52">
        <f ca="1">Simulations!N1663</f>
        <v>7.5783546603910947</v>
      </c>
    </row>
    <row r="1656" spans="1:2" x14ac:dyDescent="0.25">
      <c r="A1656" s="52">
        <f ca="1">Simulations!M1664</f>
        <v>6.7259972397227195</v>
      </c>
      <c r="B1656" s="52">
        <f ca="1">Simulations!N1664</f>
        <v>7.2684289835389508</v>
      </c>
    </row>
    <row r="1657" spans="1:2" x14ac:dyDescent="0.25">
      <c r="A1657" s="52">
        <f ca="1">Simulations!M1665</f>
        <v>6.5497963565567936</v>
      </c>
      <c r="B1657" s="52">
        <f ca="1">Simulations!N1665</f>
        <v>8.3749284176019607</v>
      </c>
    </row>
    <row r="1658" spans="1:2" x14ac:dyDescent="0.25">
      <c r="A1658" s="52">
        <f ca="1">Simulations!M1666</f>
        <v>6.5679656823683361</v>
      </c>
      <c r="B1658" s="52">
        <f ca="1">Simulations!N1666</f>
        <v>6.9582471501434959</v>
      </c>
    </row>
    <row r="1659" spans="1:2" x14ac:dyDescent="0.25">
      <c r="A1659" s="52">
        <f ca="1">Simulations!M1667</f>
        <v>6.4005611340709967</v>
      </c>
      <c r="B1659" s="52">
        <f ca="1">Simulations!N1667</f>
        <v>7.2509877347563876</v>
      </c>
    </row>
    <row r="1660" spans="1:2" x14ac:dyDescent="0.25">
      <c r="A1660" s="52">
        <f ca="1">Simulations!M1668</f>
        <v>6.4876641656605267</v>
      </c>
      <c r="B1660" s="52">
        <f ca="1">Simulations!N1668</f>
        <v>7.7560576565824455</v>
      </c>
    </row>
    <row r="1661" spans="1:2" x14ac:dyDescent="0.25">
      <c r="A1661" s="52">
        <f ca="1">Simulations!M1669</f>
        <v>6.6455040128605924</v>
      </c>
      <c r="B1661" s="52">
        <f ca="1">Simulations!N1669</f>
        <v>7.3934105575755575</v>
      </c>
    </row>
    <row r="1662" spans="1:2" x14ac:dyDescent="0.25">
      <c r="A1662" s="52">
        <f ca="1">Simulations!M1670</f>
        <v>6.4971585830108438</v>
      </c>
      <c r="B1662" s="52">
        <f ca="1">Simulations!N1670</f>
        <v>8.1178146609159505</v>
      </c>
    </row>
    <row r="1663" spans="1:2" x14ac:dyDescent="0.25">
      <c r="A1663" s="52">
        <f ca="1">Simulations!M1671</f>
        <v>6.4743400510557816</v>
      </c>
      <c r="B1663" s="52">
        <f ca="1">Simulations!N1671</f>
        <v>7.3454282980873566</v>
      </c>
    </row>
    <row r="1664" spans="1:2" x14ac:dyDescent="0.25">
      <c r="A1664" s="52">
        <f ca="1">Simulations!M1672</f>
        <v>6.7964103565570602</v>
      </c>
      <c r="B1664" s="52">
        <f ca="1">Simulations!N1672</f>
        <v>7.4876256788401667</v>
      </c>
    </row>
    <row r="1665" spans="1:2" x14ac:dyDescent="0.25">
      <c r="A1665" s="52">
        <f ca="1">Simulations!M1673</f>
        <v>6.0023119776823401</v>
      </c>
      <c r="B1665" s="52">
        <f ca="1">Simulations!N1673</f>
        <v>8.0186530581975433</v>
      </c>
    </row>
    <row r="1666" spans="1:2" x14ac:dyDescent="0.25">
      <c r="A1666" s="52">
        <f ca="1">Simulations!M1674</f>
        <v>6.6603389429626034</v>
      </c>
      <c r="B1666" s="52">
        <f ca="1">Simulations!N1674</f>
        <v>7.5764229214028482</v>
      </c>
    </row>
    <row r="1667" spans="1:2" x14ac:dyDescent="0.25">
      <c r="A1667" s="52">
        <f ca="1">Simulations!M1675</f>
        <v>6.1385065685432529</v>
      </c>
      <c r="B1667" s="52">
        <f ca="1">Simulations!N1675</f>
        <v>7.6441961781615895</v>
      </c>
    </row>
    <row r="1668" spans="1:2" x14ac:dyDescent="0.25">
      <c r="A1668" s="52">
        <f ca="1">Simulations!M1676</f>
        <v>6.5760574164475143</v>
      </c>
      <c r="B1668" s="52">
        <f ca="1">Simulations!N1676</f>
        <v>7.1696790184682362</v>
      </c>
    </row>
    <row r="1669" spans="1:2" x14ac:dyDescent="0.25">
      <c r="A1669" s="52">
        <f ca="1">Simulations!M1677</f>
        <v>6.1797028359302493</v>
      </c>
      <c r="B1669" s="52">
        <f ca="1">Simulations!N1677</f>
        <v>7.7322346095365644</v>
      </c>
    </row>
    <row r="1670" spans="1:2" x14ac:dyDescent="0.25">
      <c r="A1670" s="52">
        <f ca="1">Simulations!M1678</f>
        <v>5.8071182164382709</v>
      </c>
      <c r="B1670" s="52">
        <f ca="1">Simulations!N1678</f>
        <v>7.0836596586884788</v>
      </c>
    </row>
    <row r="1671" spans="1:2" x14ac:dyDescent="0.25">
      <c r="A1671" s="52">
        <f ca="1">Simulations!M1679</f>
        <v>6.3683680137530851</v>
      </c>
      <c r="B1671" s="52">
        <f ca="1">Simulations!N1679</f>
        <v>7.1123205898699116</v>
      </c>
    </row>
    <row r="1672" spans="1:2" x14ac:dyDescent="0.25">
      <c r="A1672" s="52">
        <f ca="1">Simulations!M1680</f>
        <v>6.6855510832899814</v>
      </c>
      <c r="B1672" s="52">
        <f ca="1">Simulations!N1680</f>
        <v>7.2953034652274056</v>
      </c>
    </row>
    <row r="1673" spans="1:2" x14ac:dyDescent="0.25">
      <c r="A1673" s="52">
        <f ca="1">Simulations!M1681</f>
        <v>6.8796635967038116</v>
      </c>
      <c r="B1673" s="52">
        <f ca="1">Simulations!N1681</f>
        <v>7.6156150659602613</v>
      </c>
    </row>
    <row r="1674" spans="1:2" x14ac:dyDescent="0.25">
      <c r="A1674" s="52">
        <f ca="1">Simulations!M1682</f>
        <v>6.6420964470302506</v>
      </c>
      <c r="B1674" s="52">
        <f ca="1">Simulations!N1682</f>
        <v>7.7320828705871945</v>
      </c>
    </row>
    <row r="1675" spans="1:2" x14ac:dyDescent="0.25">
      <c r="A1675" s="52">
        <f ca="1">Simulations!M1683</f>
        <v>6.3786550010954288</v>
      </c>
      <c r="B1675" s="52">
        <f ca="1">Simulations!N1683</f>
        <v>7.2958118758583552</v>
      </c>
    </row>
    <row r="1676" spans="1:2" x14ac:dyDescent="0.25">
      <c r="A1676" s="52">
        <f ca="1">Simulations!M1684</f>
        <v>5.8618787194606821</v>
      </c>
      <c r="B1676" s="52">
        <f ca="1">Simulations!N1684</f>
        <v>6.9555360773145214</v>
      </c>
    </row>
    <row r="1677" spans="1:2" x14ac:dyDescent="0.25">
      <c r="A1677" s="52">
        <f ca="1">Simulations!M1685</f>
        <v>6.3155657115510477</v>
      </c>
      <c r="B1677" s="52">
        <f ca="1">Simulations!N1685</f>
        <v>6.9522468270234929</v>
      </c>
    </row>
    <row r="1678" spans="1:2" x14ac:dyDescent="0.25">
      <c r="A1678" s="52">
        <f ca="1">Simulations!M1686</f>
        <v>6.656987364483359</v>
      </c>
      <c r="B1678" s="52">
        <f ca="1">Simulations!N1686</f>
        <v>7.0792246508551315</v>
      </c>
    </row>
    <row r="1679" spans="1:2" x14ac:dyDescent="0.25">
      <c r="A1679" s="52">
        <f ca="1">Simulations!M1687</f>
        <v>5.9561007154516847</v>
      </c>
      <c r="B1679" s="52">
        <f ca="1">Simulations!N1687</f>
        <v>7.7499627058746716</v>
      </c>
    </row>
    <row r="1680" spans="1:2" x14ac:dyDescent="0.25">
      <c r="A1680" s="52">
        <f ca="1">Simulations!M1688</f>
        <v>6.4534345672731197</v>
      </c>
      <c r="B1680" s="52">
        <f ca="1">Simulations!N1688</f>
        <v>7.809756265674018</v>
      </c>
    </row>
    <row r="1681" spans="1:2" x14ac:dyDescent="0.25">
      <c r="A1681" s="52">
        <f ca="1">Simulations!M1689</f>
        <v>5.6272154953308107</v>
      </c>
      <c r="B1681" s="52">
        <f ca="1">Simulations!N1689</f>
        <v>7.2847837448447583</v>
      </c>
    </row>
    <row r="1682" spans="1:2" x14ac:dyDescent="0.25">
      <c r="A1682" s="52">
        <f ca="1">Simulations!M1690</f>
        <v>6.6615911505386274</v>
      </c>
      <c r="B1682" s="52">
        <f ca="1">Simulations!N1690</f>
        <v>7.1847457507365471</v>
      </c>
    </row>
    <row r="1683" spans="1:2" x14ac:dyDescent="0.25">
      <c r="A1683" s="52">
        <f ca="1">Simulations!M1691</f>
        <v>6.8580254486816301</v>
      </c>
      <c r="B1683" s="52">
        <f ca="1">Simulations!N1691</f>
        <v>6.9779794965939441</v>
      </c>
    </row>
    <row r="1684" spans="1:2" x14ac:dyDescent="0.25">
      <c r="A1684" s="52">
        <f ca="1">Simulations!M1692</f>
        <v>5.4749940104941741</v>
      </c>
      <c r="B1684" s="52">
        <f ca="1">Simulations!N1692</f>
        <v>8.2808714285648524</v>
      </c>
    </row>
    <row r="1685" spans="1:2" x14ac:dyDescent="0.25">
      <c r="A1685" s="52">
        <f ca="1">Simulations!M1693</f>
        <v>6.6770373553589444</v>
      </c>
      <c r="B1685" s="52">
        <f ca="1">Simulations!N1693</f>
        <v>7.5193727428907486</v>
      </c>
    </row>
    <row r="1686" spans="1:2" x14ac:dyDescent="0.25">
      <c r="A1686" s="52">
        <f ca="1">Simulations!M1694</f>
        <v>6.7597469760719804</v>
      </c>
      <c r="B1686" s="52">
        <f ca="1">Simulations!N1694</f>
        <v>7.2629894349013639</v>
      </c>
    </row>
    <row r="1687" spans="1:2" x14ac:dyDescent="0.25">
      <c r="A1687" s="52">
        <f ca="1">Simulations!M1695</f>
        <v>6.6965776681800815</v>
      </c>
      <c r="B1687" s="52">
        <f ca="1">Simulations!N1695</f>
        <v>7.5999522873391161</v>
      </c>
    </row>
    <row r="1688" spans="1:2" x14ac:dyDescent="0.25">
      <c r="A1688" s="52">
        <f ca="1">Simulations!M1696</f>
        <v>6.413008782027859</v>
      </c>
      <c r="B1688" s="52">
        <f ca="1">Simulations!N1696</f>
        <v>6.9468844074417149</v>
      </c>
    </row>
    <row r="1689" spans="1:2" x14ac:dyDescent="0.25">
      <c r="A1689" s="52">
        <f ca="1">Simulations!M1697</f>
        <v>6.145388801783259</v>
      </c>
      <c r="B1689" s="52">
        <f ca="1">Simulations!N1697</f>
        <v>7.1097930572923351</v>
      </c>
    </row>
    <row r="1690" spans="1:2" x14ac:dyDescent="0.25">
      <c r="A1690" s="52">
        <f ca="1">Simulations!M1698</f>
        <v>6.7730465320292872</v>
      </c>
      <c r="B1690" s="52">
        <f ca="1">Simulations!N1698</f>
        <v>6.9495959568918986</v>
      </c>
    </row>
    <row r="1691" spans="1:2" x14ac:dyDescent="0.25">
      <c r="A1691" s="52">
        <f ca="1">Simulations!M1699</f>
        <v>6.745153895425327</v>
      </c>
      <c r="B1691" s="52">
        <f ca="1">Simulations!N1699</f>
        <v>7.212716669273517</v>
      </c>
    </row>
    <row r="1692" spans="1:2" x14ac:dyDescent="0.25">
      <c r="A1692" s="52">
        <f ca="1">Simulations!M1700</f>
        <v>5.8058088614034338</v>
      </c>
      <c r="B1692" s="52">
        <f ca="1">Simulations!N1700</f>
        <v>7.6099430394164784</v>
      </c>
    </row>
    <row r="1693" spans="1:2" x14ac:dyDescent="0.25">
      <c r="A1693" s="52">
        <f ca="1">Simulations!M1701</f>
        <v>5.9964636397019477</v>
      </c>
      <c r="B1693" s="52">
        <f ca="1">Simulations!N1701</f>
        <v>7.5029987530764508</v>
      </c>
    </row>
    <row r="1694" spans="1:2" x14ac:dyDescent="0.25">
      <c r="A1694" s="52">
        <f ca="1">Simulations!M1702</f>
        <v>6.7373671252930718</v>
      </c>
      <c r="B1694" s="52">
        <f ca="1">Simulations!N1702</f>
        <v>7.910904363237</v>
      </c>
    </row>
    <row r="1695" spans="1:2" x14ac:dyDescent="0.25">
      <c r="A1695" s="52">
        <f ca="1">Simulations!M1703</f>
        <v>6.1276003425114016</v>
      </c>
      <c r="B1695" s="52">
        <f ca="1">Simulations!N1703</f>
        <v>7.1837359086828085</v>
      </c>
    </row>
    <row r="1696" spans="1:2" x14ac:dyDescent="0.25">
      <c r="A1696" s="52">
        <f ca="1">Simulations!M1704</f>
        <v>6.512521670656672</v>
      </c>
      <c r="B1696" s="52">
        <f ca="1">Simulations!N1704</f>
        <v>7.4988344615966076</v>
      </c>
    </row>
    <row r="1697" spans="1:2" x14ac:dyDescent="0.25">
      <c r="A1697" s="52">
        <f ca="1">Simulations!M1705</f>
        <v>6.7339747808091364</v>
      </c>
      <c r="B1697" s="52">
        <f ca="1">Simulations!N1705</f>
        <v>7.0280356811722298</v>
      </c>
    </row>
    <row r="1698" spans="1:2" x14ac:dyDescent="0.25">
      <c r="A1698" s="52">
        <f ca="1">Simulations!M1706</f>
        <v>6.768130416300969</v>
      </c>
      <c r="B1698" s="52">
        <f ca="1">Simulations!N1706</f>
        <v>6.9713869862735391</v>
      </c>
    </row>
    <row r="1699" spans="1:2" x14ac:dyDescent="0.25">
      <c r="A1699" s="52">
        <f ca="1">Simulations!M1707</f>
        <v>6.5485068851458088</v>
      </c>
      <c r="B1699" s="52">
        <f ca="1">Simulations!N1707</f>
        <v>7.0678507957288232</v>
      </c>
    </row>
    <row r="1700" spans="1:2" x14ac:dyDescent="0.25">
      <c r="A1700" s="52">
        <f ca="1">Simulations!M1708</f>
        <v>6.6707970780101951</v>
      </c>
      <c r="B1700" s="52">
        <f ca="1">Simulations!N1708</f>
        <v>6.9435213919557963</v>
      </c>
    </row>
    <row r="1701" spans="1:2" x14ac:dyDescent="0.25">
      <c r="A1701" s="52">
        <f ca="1">Simulations!M1709</f>
        <v>6.1579162789912365</v>
      </c>
      <c r="B1701" s="52">
        <f ca="1">Simulations!N1709</f>
        <v>6.9044741452433946</v>
      </c>
    </row>
    <row r="1702" spans="1:2" x14ac:dyDescent="0.25">
      <c r="A1702" s="52">
        <f ca="1">Simulations!M1710</f>
        <v>6.6314681003376332</v>
      </c>
      <c r="B1702" s="52">
        <f ca="1">Simulations!N1710</f>
        <v>7.1427447467360157</v>
      </c>
    </row>
    <row r="1703" spans="1:2" x14ac:dyDescent="0.25">
      <c r="A1703" s="52">
        <f ca="1">Simulations!M1711</f>
        <v>5.6622833263212273</v>
      </c>
      <c r="B1703" s="52">
        <f ca="1">Simulations!N1711</f>
        <v>7.0110944105702604</v>
      </c>
    </row>
    <row r="1704" spans="1:2" x14ac:dyDescent="0.25">
      <c r="A1704" s="52">
        <f ca="1">Simulations!M1712</f>
        <v>6.5024415672186011</v>
      </c>
      <c r="B1704" s="52">
        <f ca="1">Simulations!N1712</f>
        <v>7.3732062081862662</v>
      </c>
    </row>
    <row r="1705" spans="1:2" x14ac:dyDescent="0.25">
      <c r="A1705" s="52">
        <f ca="1">Simulations!M1713</f>
        <v>6.7728063211177743</v>
      </c>
      <c r="B1705" s="52">
        <f ca="1">Simulations!N1713</f>
        <v>7.2997929292112875</v>
      </c>
    </row>
    <row r="1706" spans="1:2" x14ac:dyDescent="0.25">
      <c r="A1706" s="52">
        <f ca="1">Simulations!M1714</f>
        <v>6.8725324986287566</v>
      </c>
      <c r="B1706" s="52">
        <f ca="1">Simulations!N1714</f>
        <v>7.7416776648785435</v>
      </c>
    </row>
    <row r="1707" spans="1:2" x14ac:dyDescent="0.25">
      <c r="A1707" s="52">
        <f ca="1">Simulations!M1715</f>
        <v>6.0243425979646004</v>
      </c>
      <c r="B1707" s="52">
        <f ca="1">Simulations!N1715</f>
        <v>8.0903490085457808</v>
      </c>
    </row>
    <row r="1708" spans="1:2" x14ac:dyDescent="0.25">
      <c r="A1708" s="52">
        <f ca="1">Simulations!M1716</f>
        <v>6.4921978193332803</v>
      </c>
      <c r="B1708" s="52">
        <f ca="1">Simulations!N1716</f>
        <v>7.7682587455073353</v>
      </c>
    </row>
    <row r="1709" spans="1:2" x14ac:dyDescent="0.25">
      <c r="A1709" s="52">
        <f ca="1">Simulations!M1717</f>
        <v>6.8380330908258404</v>
      </c>
      <c r="B1709" s="52">
        <f ca="1">Simulations!N1717</f>
        <v>7.3716348608829589</v>
      </c>
    </row>
    <row r="1710" spans="1:2" x14ac:dyDescent="0.25">
      <c r="A1710" s="52">
        <f ca="1">Simulations!M1718</f>
        <v>6.3721191193637914</v>
      </c>
      <c r="B1710" s="52">
        <f ca="1">Simulations!N1718</f>
        <v>7.1493093471941718</v>
      </c>
    </row>
    <row r="1711" spans="1:2" x14ac:dyDescent="0.25">
      <c r="A1711" s="52">
        <f ca="1">Simulations!M1719</f>
        <v>6.1744381938823905</v>
      </c>
      <c r="B1711" s="52">
        <f ca="1">Simulations!N1719</f>
        <v>7.900059522770924</v>
      </c>
    </row>
    <row r="1712" spans="1:2" x14ac:dyDescent="0.25">
      <c r="A1712" s="52">
        <f ca="1">Simulations!M1720</f>
        <v>6.2892399630213376</v>
      </c>
      <c r="B1712" s="52">
        <f ca="1">Simulations!N1720</f>
        <v>7.1603818281619773</v>
      </c>
    </row>
    <row r="1713" spans="1:2" x14ac:dyDescent="0.25">
      <c r="A1713" s="52">
        <f ca="1">Simulations!M1721</f>
        <v>6.6341060444310385</v>
      </c>
      <c r="B1713" s="52">
        <f ca="1">Simulations!N1721</f>
        <v>7.5178618515050726</v>
      </c>
    </row>
    <row r="1714" spans="1:2" x14ac:dyDescent="0.25">
      <c r="A1714" s="52">
        <f ca="1">Simulations!M1722</f>
        <v>6.5472829678264457</v>
      </c>
      <c r="B1714" s="52">
        <f ca="1">Simulations!N1722</f>
        <v>7.9150803213501213</v>
      </c>
    </row>
    <row r="1715" spans="1:2" x14ac:dyDescent="0.25">
      <c r="A1715" s="52">
        <f ca="1">Simulations!M1723</f>
        <v>6.5339113697708555</v>
      </c>
      <c r="B1715" s="52">
        <f ca="1">Simulations!N1723</f>
        <v>7.6551878821945945</v>
      </c>
    </row>
    <row r="1716" spans="1:2" x14ac:dyDescent="0.25">
      <c r="A1716" s="52">
        <f ca="1">Simulations!M1724</f>
        <v>6.7972327644357966</v>
      </c>
      <c r="B1716" s="52">
        <f ca="1">Simulations!N1724</f>
        <v>7.4532184826483787</v>
      </c>
    </row>
    <row r="1717" spans="1:2" x14ac:dyDescent="0.25">
      <c r="A1717" s="52">
        <f ca="1">Simulations!M1725</f>
        <v>6.3192493831778949</v>
      </c>
      <c r="B1717" s="52">
        <f ca="1">Simulations!N1725</f>
        <v>7.3372853182398181</v>
      </c>
    </row>
    <row r="1718" spans="1:2" x14ac:dyDescent="0.25">
      <c r="A1718" s="52">
        <f ca="1">Simulations!M1726</f>
        <v>6.4043087738509543</v>
      </c>
      <c r="B1718" s="52">
        <f ca="1">Simulations!N1726</f>
        <v>6.9335572065407378</v>
      </c>
    </row>
    <row r="1719" spans="1:2" x14ac:dyDescent="0.25">
      <c r="A1719" s="52">
        <f ca="1">Simulations!M1727</f>
        <v>6.4425393406657694</v>
      </c>
      <c r="B1719" s="52">
        <f ca="1">Simulations!N1727</f>
        <v>7.1971114335816022</v>
      </c>
    </row>
    <row r="1720" spans="1:2" x14ac:dyDescent="0.25">
      <c r="A1720" s="52">
        <f ca="1">Simulations!M1728</f>
        <v>6.5439680052626628</v>
      </c>
      <c r="B1720" s="52">
        <f ca="1">Simulations!N1728</f>
        <v>7.3412339976392822</v>
      </c>
    </row>
    <row r="1721" spans="1:2" x14ac:dyDescent="0.25">
      <c r="A1721" s="52">
        <f ca="1">Simulations!M1729</f>
        <v>6.7815568390339855</v>
      </c>
      <c r="B1721" s="52">
        <f ca="1">Simulations!N1729</f>
        <v>7.03005336388581</v>
      </c>
    </row>
    <row r="1722" spans="1:2" x14ac:dyDescent="0.25">
      <c r="A1722" s="52">
        <f ca="1">Simulations!M1730</f>
        <v>6.6651012820977664</v>
      </c>
      <c r="B1722" s="52">
        <f ca="1">Simulations!N1730</f>
        <v>7.2423792349055898</v>
      </c>
    </row>
    <row r="1723" spans="1:2" x14ac:dyDescent="0.25">
      <c r="A1723" s="52">
        <f ca="1">Simulations!M1731</f>
        <v>6.4324462840474537</v>
      </c>
      <c r="B1723" s="52">
        <f ca="1">Simulations!N1731</f>
        <v>7.3415878637877512</v>
      </c>
    </row>
    <row r="1724" spans="1:2" x14ac:dyDescent="0.25">
      <c r="A1724" s="52">
        <f ca="1">Simulations!M1732</f>
        <v>6.8581331873792699</v>
      </c>
      <c r="B1724" s="52">
        <f ca="1">Simulations!N1732</f>
        <v>7.5428740527234561</v>
      </c>
    </row>
    <row r="1725" spans="1:2" x14ac:dyDescent="0.25">
      <c r="A1725" s="52">
        <f ca="1">Simulations!M1733</f>
        <v>6.7590290209168655</v>
      </c>
      <c r="B1725" s="52">
        <f ca="1">Simulations!N1733</f>
        <v>7.0652188543832732</v>
      </c>
    </row>
    <row r="1726" spans="1:2" x14ac:dyDescent="0.25">
      <c r="A1726" s="52">
        <f ca="1">Simulations!M1734</f>
        <v>6.7319840262736435</v>
      </c>
      <c r="B1726" s="52">
        <f ca="1">Simulations!N1734</f>
        <v>7.7198041366155108</v>
      </c>
    </row>
    <row r="1727" spans="1:2" x14ac:dyDescent="0.25">
      <c r="A1727" s="52">
        <f ca="1">Simulations!M1735</f>
        <v>6.5235854006999245</v>
      </c>
      <c r="B1727" s="52">
        <f ca="1">Simulations!N1735</f>
        <v>7.4792259463491426</v>
      </c>
    </row>
    <row r="1728" spans="1:2" x14ac:dyDescent="0.25">
      <c r="A1728" s="52">
        <f ca="1">Simulations!M1736</f>
        <v>6.1635409216340484</v>
      </c>
      <c r="B1728" s="52">
        <f ca="1">Simulations!N1736</f>
        <v>8.3097857248706397</v>
      </c>
    </row>
    <row r="1729" spans="1:2" x14ac:dyDescent="0.25">
      <c r="A1729" s="52">
        <f ca="1">Simulations!M1737</f>
        <v>5.5711265887006798</v>
      </c>
      <c r="B1729" s="52">
        <f ca="1">Simulations!N1737</f>
        <v>6.9416969848258594</v>
      </c>
    </row>
    <row r="1730" spans="1:2" x14ac:dyDescent="0.25">
      <c r="A1730" s="52">
        <f ca="1">Simulations!M1738</f>
        <v>6.0990856060871108</v>
      </c>
      <c r="B1730" s="52">
        <f ca="1">Simulations!N1738</f>
        <v>7.8055231233896603</v>
      </c>
    </row>
    <row r="1731" spans="1:2" x14ac:dyDescent="0.25">
      <c r="A1731" s="52">
        <f ca="1">Simulations!M1739</f>
        <v>5.9158884243657424</v>
      </c>
      <c r="B1731" s="52">
        <f ca="1">Simulations!N1739</f>
        <v>8.0653957902368401</v>
      </c>
    </row>
    <row r="1732" spans="1:2" x14ac:dyDescent="0.25">
      <c r="A1732" s="52">
        <f ca="1">Simulations!M1740</f>
        <v>6.6781390508857479</v>
      </c>
      <c r="B1732" s="52">
        <f ca="1">Simulations!N1740</f>
        <v>8.1696124011089921</v>
      </c>
    </row>
    <row r="1733" spans="1:2" x14ac:dyDescent="0.25">
      <c r="A1733" s="52">
        <f ca="1">Simulations!M1741</f>
        <v>6.5342053659948833</v>
      </c>
      <c r="B1733" s="52">
        <f ca="1">Simulations!N1741</f>
        <v>7.5921589333893742</v>
      </c>
    </row>
    <row r="1734" spans="1:2" x14ac:dyDescent="0.25">
      <c r="A1734" s="52">
        <f ca="1">Simulations!M1742</f>
        <v>6.6254670296865061</v>
      </c>
      <c r="B1734" s="52">
        <f ca="1">Simulations!N1742</f>
        <v>7.0981033137266607</v>
      </c>
    </row>
    <row r="1735" spans="1:2" x14ac:dyDescent="0.25">
      <c r="A1735" s="52">
        <f ca="1">Simulations!M1743</f>
        <v>6.4269528702515197</v>
      </c>
      <c r="B1735" s="52">
        <f ca="1">Simulations!N1743</f>
        <v>7.464720597732053</v>
      </c>
    </row>
    <row r="1736" spans="1:2" x14ac:dyDescent="0.25">
      <c r="A1736" s="52">
        <f ca="1">Simulations!M1744</f>
        <v>6.7866081357666364</v>
      </c>
      <c r="B1736" s="52">
        <f ca="1">Simulations!N1744</f>
        <v>7.1581805945199601</v>
      </c>
    </row>
    <row r="1737" spans="1:2" x14ac:dyDescent="0.25">
      <c r="A1737" s="52">
        <f ca="1">Simulations!M1745</f>
        <v>6.5616122221023812</v>
      </c>
      <c r="B1737" s="52">
        <f ca="1">Simulations!N1745</f>
        <v>7.6795768458079117</v>
      </c>
    </row>
    <row r="1738" spans="1:2" x14ac:dyDescent="0.25">
      <c r="A1738" s="52">
        <f ca="1">Simulations!M1746</f>
        <v>6.7942509552977901</v>
      </c>
      <c r="B1738" s="52">
        <f ca="1">Simulations!N1746</f>
        <v>6.9252379871703802</v>
      </c>
    </row>
    <row r="1739" spans="1:2" x14ac:dyDescent="0.25">
      <c r="A1739" s="52">
        <f ca="1">Simulations!M1747</f>
        <v>6.5349826412780194</v>
      </c>
      <c r="B1739" s="52">
        <f ca="1">Simulations!N1747</f>
        <v>7.8153590458543754</v>
      </c>
    </row>
    <row r="1740" spans="1:2" x14ac:dyDescent="0.25">
      <c r="A1740" s="52">
        <f ca="1">Simulations!M1748</f>
        <v>6.8171983732520278</v>
      </c>
      <c r="B1740" s="52">
        <f ca="1">Simulations!N1748</f>
        <v>7.4766677280835925</v>
      </c>
    </row>
    <row r="1741" spans="1:2" x14ac:dyDescent="0.25">
      <c r="A1741" s="52">
        <f ca="1">Simulations!M1749</f>
        <v>6.6691388376049234</v>
      </c>
      <c r="B1741" s="52">
        <f ca="1">Simulations!N1749</f>
        <v>7.7309695178301538</v>
      </c>
    </row>
    <row r="1742" spans="1:2" x14ac:dyDescent="0.25">
      <c r="A1742" s="52">
        <f ca="1">Simulations!M1750</f>
        <v>6.797438142727529</v>
      </c>
      <c r="B1742" s="52">
        <f ca="1">Simulations!N1750</f>
        <v>7.602398075535123</v>
      </c>
    </row>
    <row r="1743" spans="1:2" x14ac:dyDescent="0.25">
      <c r="A1743" s="52">
        <f ca="1">Simulations!M1751</f>
        <v>6.7239311773337693</v>
      </c>
      <c r="B1743" s="52">
        <f ca="1">Simulations!N1751</f>
        <v>7.6538753217725679</v>
      </c>
    </row>
    <row r="1744" spans="1:2" x14ac:dyDescent="0.25">
      <c r="A1744" s="52">
        <f ca="1">Simulations!M1752</f>
        <v>6.7601313456214633</v>
      </c>
      <c r="B1744" s="52">
        <f ca="1">Simulations!N1752</f>
        <v>7.4865479242386641</v>
      </c>
    </row>
    <row r="1745" spans="1:2" x14ac:dyDescent="0.25">
      <c r="A1745" s="52">
        <f ca="1">Simulations!M1753</f>
        <v>6.5010982637727146</v>
      </c>
      <c r="B1745" s="52">
        <f ca="1">Simulations!N1753</f>
        <v>7.0984321349305581</v>
      </c>
    </row>
    <row r="1746" spans="1:2" x14ac:dyDescent="0.25">
      <c r="A1746" s="52">
        <f ca="1">Simulations!M1754</f>
        <v>6.1297918602178472</v>
      </c>
      <c r="B1746" s="52">
        <f ca="1">Simulations!N1754</f>
        <v>7.2607291520443376</v>
      </c>
    </row>
    <row r="1747" spans="1:2" x14ac:dyDescent="0.25">
      <c r="A1747" s="52">
        <f ca="1">Simulations!M1755</f>
        <v>6.4988228780606443</v>
      </c>
      <c r="B1747" s="52">
        <f ca="1">Simulations!N1755</f>
        <v>8.3429955710348001</v>
      </c>
    </row>
    <row r="1748" spans="1:2" x14ac:dyDescent="0.25">
      <c r="A1748" s="52">
        <f ca="1">Simulations!M1756</f>
        <v>6.59001046647231</v>
      </c>
      <c r="B1748" s="52">
        <f ca="1">Simulations!N1756</f>
        <v>7.9253375214630459</v>
      </c>
    </row>
    <row r="1749" spans="1:2" x14ac:dyDescent="0.25">
      <c r="A1749" s="52">
        <f ca="1">Simulations!M1757</f>
        <v>6.0514141345364729</v>
      </c>
      <c r="B1749" s="52">
        <f ca="1">Simulations!N1757</f>
        <v>7.3322569737160457</v>
      </c>
    </row>
    <row r="1750" spans="1:2" x14ac:dyDescent="0.25">
      <c r="A1750" s="52">
        <f ca="1">Simulations!M1758</f>
        <v>5.9359350272356588</v>
      </c>
      <c r="B1750" s="52">
        <f ca="1">Simulations!N1758</f>
        <v>6.9474408220311616</v>
      </c>
    </row>
    <row r="1751" spans="1:2" x14ac:dyDescent="0.25">
      <c r="A1751" s="52">
        <f ca="1">Simulations!M1759</f>
        <v>6.8523824091615237</v>
      </c>
      <c r="B1751" s="52">
        <f ca="1">Simulations!N1759</f>
        <v>7.1781495937988318</v>
      </c>
    </row>
    <row r="1752" spans="1:2" x14ac:dyDescent="0.25">
      <c r="A1752" s="52">
        <f ca="1">Simulations!M1760</f>
        <v>6.4161331213571495</v>
      </c>
      <c r="B1752" s="52">
        <f ca="1">Simulations!N1760</f>
        <v>7.1465435117051177</v>
      </c>
    </row>
    <row r="1753" spans="1:2" x14ac:dyDescent="0.25">
      <c r="A1753" s="52">
        <f ca="1">Simulations!M1761</f>
        <v>6.5584670349689178</v>
      </c>
      <c r="B1753" s="52">
        <f ca="1">Simulations!N1761</f>
        <v>7.3892968216946278</v>
      </c>
    </row>
    <row r="1754" spans="1:2" x14ac:dyDescent="0.25">
      <c r="A1754" s="52">
        <f ca="1">Simulations!M1762</f>
        <v>6.7863191081763681</v>
      </c>
      <c r="B1754" s="52">
        <f ca="1">Simulations!N1762</f>
        <v>7.3699978010313645</v>
      </c>
    </row>
    <row r="1755" spans="1:2" x14ac:dyDescent="0.25">
      <c r="A1755" s="52">
        <f ca="1">Simulations!M1763</f>
        <v>6.7435792183403755</v>
      </c>
      <c r="B1755" s="52">
        <f ca="1">Simulations!N1763</f>
        <v>8.002065541026008</v>
      </c>
    </row>
    <row r="1756" spans="1:2" x14ac:dyDescent="0.25">
      <c r="A1756" s="52">
        <f ca="1">Simulations!M1764</f>
        <v>5.8482395864089236</v>
      </c>
      <c r="B1756" s="52">
        <f ca="1">Simulations!N1764</f>
        <v>7.8544210502028422</v>
      </c>
    </row>
    <row r="1757" spans="1:2" x14ac:dyDescent="0.25">
      <c r="A1757" s="52">
        <f ca="1">Simulations!M1765</f>
        <v>6.3868926850209728</v>
      </c>
      <c r="B1757" s="52">
        <f ca="1">Simulations!N1765</f>
        <v>7.4201720803972204</v>
      </c>
    </row>
    <row r="1758" spans="1:2" x14ac:dyDescent="0.25">
      <c r="A1758" s="52">
        <f ca="1">Simulations!M1766</f>
        <v>6.5193560705340055</v>
      </c>
      <c r="B1758" s="52">
        <f ca="1">Simulations!N1766</f>
        <v>7.0930978351933689</v>
      </c>
    </row>
    <row r="1759" spans="1:2" x14ac:dyDescent="0.25">
      <c r="A1759" s="52">
        <f ca="1">Simulations!M1767</f>
        <v>6.0801061862396599</v>
      </c>
      <c r="B1759" s="52">
        <f ca="1">Simulations!N1767</f>
        <v>7.1038530062760632</v>
      </c>
    </row>
    <row r="1760" spans="1:2" x14ac:dyDescent="0.25">
      <c r="A1760" s="52">
        <f ca="1">Simulations!M1768</f>
        <v>6.4873260427350425</v>
      </c>
      <c r="B1760" s="52">
        <f ca="1">Simulations!N1768</f>
        <v>7.1680555609975878</v>
      </c>
    </row>
    <row r="1761" spans="1:2" x14ac:dyDescent="0.25">
      <c r="A1761" s="52">
        <f ca="1">Simulations!M1769</f>
        <v>6.7017261032680153</v>
      </c>
      <c r="B1761" s="52">
        <f ca="1">Simulations!N1769</f>
        <v>7.3100315531074171</v>
      </c>
    </row>
    <row r="1762" spans="1:2" x14ac:dyDescent="0.25">
      <c r="A1762" s="52">
        <f ca="1">Simulations!M1770</f>
        <v>6.4878283367506446</v>
      </c>
      <c r="B1762" s="52">
        <f ca="1">Simulations!N1770</f>
        <v>7.7990847966229069</v>
      </c>
    </row>
    <row r="1763" spans="1:2" x14ac:dyDescent="0.25">
      <c r="A1763" s="52">
        <f ca="1">Simulations!M1771</f>
        <v>6.4190737321932829</v>
      </c>
      <c r="B1763" s="52">
        <f ca="1">Simulations!N1771</f>
        <v>7.3120446028496522</v>
      </c>
    </row>
    <row r="1764" spans="1:2" x14ac:dyDescent="0.25">
      <c r="A1764" s="52">
        <f ca="1">Simulations!M1772</f>
        <v>6.2780645262383779</v>
      </c>
      <c r="B1764" s="52">
        <f ca="1">Simulations!N1772</f>
        <v>7.633322833876564</v>
      </c>
    </row>
    <row r="1765" spans="1:2" x14ac:dyDescent="0.25">
      <c r="A1765" s="52">
        <f ca="1">Simulations!M1773</f>
        <v>6.8513606374098357</v>
      </c>
      <c r="B1765" s="52">
        <f ca="1">Simulations!N1773</f>
        <v>7.3047233684257735</v>
      </c>
    </row>
    <row r="1766" spans="1:2" x14ac:dyDescent="0.25">
      <c r="A1766" s="52">
        <f ca="1">Simulations!M1774</f>
        <v>6.499327100150361</v>
      </c>
      <c r="B1766" s="52">
        <f ca="1">Simulations!N1774</f>
        <v>8.1932603529773296</v>
      </c>
    </row>
    <row r="1767" spans="1:2" x14ac:dyDescent="0.25">
      <c r="A1767" s="52">
        <f ca="1">Simulations!M1775</f>
        <v>5.6107278044253626</v>
      </c>
      <c r="B1767" s="52">
        <f ca="1">Simulations!N1775</f>
        <v>7.1261620702814286</v>
      </c>
    </row>
    <row r="1768" spans="1:2" x14ac:dyDescent="0.25">
      <c r="A1768" s="52">
        <f ca="1">Simulations!M1776</f>
        <v>6.4148579375647525</v>
      </c>
      <c r="B1768" s="52">
        <f ca="1">Simulations!N1776</f>
        <v>6.9703558196323634</v>
      </c>
    </row>
    <row r="1769" spans="1:2" x14ac:dyDescent="0.25">
      <c r="A1769" s="52">
        <f ca="1">Simulations!M1777</f>
        <v>6.7467061388269363</v>
      </c>
      <c r="B1769" s="52">
        <f ca="1">Simulations!N1777</f>
        <v>7.2843805522220917</v>
      </c>
    </row>
    <row r="1770" spans="1:2" x14ac:dyDescent="0.25">
      <c r="A1770" s="52">
        <f ca="1">Simulations!M1778</f>
        <v>6.8839415623496141</v>
      </c>
      <c r="B1770" s="52">
        <f ca="1">Simulations!N1778</f>
        <v>7.3969163195183132</v>
      </c>
    </row>
    <row r="1771" spans="1:2" x14ac:dyDescent="0.25">
      <c r="A1771" s="52">
        <f ca="1">Simulations!M1779</f>
        <v>6.8452662742106369</v>
      </c>
      <c r="B1771" s="52">
        <f ca="1">Simulations!N1779</f>
        <v>7.8992001675763488</v>
      </c>
    </row>
    <row r="1772" spans="1:2" x14ac:dyDescent="0.25">
      <c r="A1772" s="52">
        <f ca="1">Simulations!M1780</f>
        <v>6.7971663306128507</v>
      </c>
      <c r="B1772" s="52">
        <f ca="1">Simulations!N1780</f>
        <v>6.9516792569004409</v>
      </c>
    </row>
    <row r="1773" spans="1:2" x14ac:dyDescent="0.25">
      <c r="A1773" s="52">
        <f ca="1">Simulations!M1781</f>
        <v>6.6830787750857308</v>
      </c>
      <c r="B1773" s="52">
        <f ca="1">Simulations!N1781</f>
        <v>7.2950341373784564</v>
      </c>
    </row>
    <row r="1774" spans="1:2" x14ac:dyDescent="0.25">
      <c r="A1774" s="52">
        <f ca="1">Simulations!M1782</f>
        <v>6.822397473062205</v>
      </c>
      <c r="B1774" s="52">
        <f ca="1">Simulations!N1782</f>
        <v>7.4418793030325006</v>
      </c>
    </row>
    <row r="1775" spans="1:2" x14ac:dyDescent="0.25">
      <c r="A1775" s="52">
        <f ca="1">Simulations!M1783</f>
        <v>6.8746669305885808</v>
      </c>
      <c r="B1775" s="52">
        <f ca="1">Simulations!N1783</f>
        <v>6.9806608901986875</v>
      </c>
    </row>
    <row r="1776" spans="1:2" x14ac:dyDescent="0.25">
      <c r="A1776" s="52">
        <f ca="1">Simulations!M1784</f>
        <v>6.8710186628393934</v>
      </c>
      <c r="B1776" s="52">
        <f ca="1">Simulations!N1784</f>
        <v>7.0151191730389799</v>
      </c>
    </row>
    <row r="1777" spans="1:2" x14ac:dyDescent="0.25">
      <c r="A1777" s="52">
        <f ca="1">Simulations!M1785</f>
        <v>6.0127267811449885</v>
      </c>
      <c r="B1777" s="52">
        <f ca="1">Simulations!N1785</f>
        <v>7.6025608503505762</v>
      </c>
    </row>
    <row r="1778" spans="1:2" x14ac:dyDescent="0.25">
      <c r="A1778" s="52">
        <f ca="1">Simulations!M1786</f>
        <v>6.1221198112577344</v>
      </c>
      <c r="B1778" s="52">
        <f ca="1">Simulations!N1786</f>
        <v>7.0096546443980072</v>
      </c>
    </row>
    <row r="1779" spans="1:2" x14ac:dyDescent="0.25">
      <c r="A1779" s="52">
        <f ca="1">Simulations!M1787</f>
        <v>6.8593452725214643</v>
      </c>
      <c r="B1779" s="52">
        <f ca="1">Simulations!N1787</f>
        <v>7.0136217852998053</v>
      </c>
    </row>
    <row r="1780" spans="1:2" x14ac:dyDescent="0.25">
      <c r="A1780" s="52">
        <f ca="1">Simulations!M1788</f>
        <v>5.6840917799790764</v>
      </c>
      <c r="B1780" s="52">
        <f ca="1">Simulations!N1788</f>
        <v>7.0199055647269173</v>
      </c>
    </row>
    <row r="1781" spans="1:2" x14ac:dyDescent="0.25">
      <c r="A1781" s="52">
        <f ca="1">Simulations!M1789</f>
        <v>6.7940889579770829</v>
      </c>
      <c r="B1781" s="52">
        <f ca="1">Simulations!N1789</f>
        <v>8.0741630127901445</v>
      </c>
    </row>
    <row r="1782" spans="1:2" x14ac:dyDescent="0.25">
      <c r="A1782" s="52">
        <f ca="1">Simulations!M1790</f>
        <v>6.8039179961262626</v>
      </c>
      <c r="B1782" s="52">
        <f ca="1">Simulations!N1790</f>
        <v>7.1535851116582778</v>
      </c>
    </row>
    <row r="1783" spans="1:2" x14ac:dyDescent="0.25">
      <c r="A1783" s="52">
        <f ca="1">Simulations!M1791</f>
        <v>6.3867849317006815</v>
      </c>
      <c r="B1783" s="52">
        <f ca="1">Simulations!N1791</f>
        <v>7.1128423499109168</v>
      </c>
    </row>
    <row r="1784" spans="1:2" x14ac:dyDescent="0.25">
      <c r="A1784" s="52">
        <f ca="1">Simulations!M1792</f>
        <v>6.8676044001818237</v>
      </c>
      <c r="B1784" s="52">
        <f ca="1">Simulations!N1792</f>
        <v>8.2399985486182459</v>
      </c>
    </row>
    <row r="1785" spans="1:2" x14ac:dyDescent="0.25">
      <c r="A1785" s="52">
        <f ca="1">Simulations!M1793</f>
        <v>5.7950947181660757</v>
      </c>
      <c r="B1785" s="52">
        <f ca="1">Simulations!N1793</f>
        <v>7.1422495584318257</v>
      </c>
    </row>
    <row r="1786" spans="1:2" x14ac:dyDescent="0.25">
      <c r="A1786" s="52">
        <f ca="1">Simulations!M1794</f>
        <v>6.5357326182208162</v>
      </c>
      <c r="B1786" s="52">
        <f ca="1">Simulations!N1794</f>
        <v>6.9869818987147241</v>
      </c>
    </row>
    <row r="1787" spans="1:2" x14ac:dyDescent="0.25">
      <c r="A1787" s="52">
        <f ca="1">Simulations!M1795</f>
        <v>6.7481763423542525</v>
      </c>
      <c r="B1787" s="52">
        <f ca="1">Simulations!N1795</f>
        <v>8.2109017108322337</v>
      </c>
    </row>
    <row r="1788" spans="1:2" x14ac:dyDescent="0.25">
      <c r="A1788" s="52">
        <f ca="1">Simulations!M1796</f>
        <v>6.6035113343542582</v>
      </c>
      <c r="B1788" s="52">
        <f ca="1">Simulations!N1796</f>
        <v>8.0545936271230527</v>
      </c>
    </row>
    <row r="1789" spans="1:2" x14ac:dyDescent="0.25">
      <c r="A1789" s="52">
        <f ca="1">Simulations!M1797</f>
        <v>6.4149336441221161</v>
      </c>
      <c r="B1789" s="52">
        <f ca="1">Simulations!N1797</f>
        <v>7.0924870946635341</v>
      </c>
    </row>
    <row r="1790" spans="1:2" x14ac:dyDescent="0.25">
      <c r="A1790" s="52">
        <f ca="1">Simulations!M1798</f>
        <v>6.5369181246400503</v>
      </c>
      <c r="B1790" s="52">
        <f ca="1">Simulations!N1798</f>
        <v>7.5529839322088774</v>
      </c>
    </row>
    <row r="1791" spans="1:2" x14ac:dyDescent="0.25">
      <c r="A1791" s="52">
        <f ca="1">Simulations!M1799</f>
        <v>6.7420969758948743</v>
      </c>
      <c r="B1791" s="52">
        <f ca="1">Simulations!N1799</f>
        <v>8.4229721200805159</v>
      </c>
    </row>
    <row r="1792" spans="1:2" x14ac:dyDescent="0.25">
      <c r="A1792" s="52">
        <f ca="1">Simulations!M1800</f>
        <v>6.8594804723080056</v>
      </c>
      <c r="B1792" s="52">
        <f ca="1">Simulations!N1800</f>
        <v>7.0440148465203523</v>
      </c>
    </row>
    <row r="1793" spans="1:2" x14ac:dyDescent="0.25">
      <c r="A1793" s="52">
        <f ca="1">Simulations!M1801</f>
        <v>6.4283111775546899</v>
      </c>
      <c r="B1793" s="52">
        <f ca="1">Simulations!N1801</f>
        <v>7.2701927109976809</v>
      </c>
    </row>
    <row r="1794" spans="1:2" x14ac:dyDescent="0.25">
      <c r="A1794" s="52">
        <f ca="1">Simulations!M1802</f>
        <v>6.8681472784752042</v>
      </c>
      <c r="B1794" s="52">
        <f ca="1">Simulations!N1802</f>
        <v>8.1470476149734701</v>
      </c>
    </row>
    <row r="1795" spans="1:2" x14ac:dyDescent="0.25">
      <c r="A1795" s="52">
        <f ca="1">Simulations!M1803</f>
        <v>6.2426265207983906</v>
      </c>
      <c r="B1795" s="52">
        <f ca="1">Simulations!N1803</f>
        <v>7.8280539118188051</v>
      </c>
    </row>
    <row r="1796" spans="1:2" x14ac:dyDescent="0.25">
      <c r="A1796" s="52">
        <f ca="1">Simulations!M1804</f>
        <v>6.5927740762842504</v>
      </c>
      <c r="B1796" s="52">
        <f ca="1">Simulations!N1804</f>
        <v>7.083008678834811</v>
      </c>
    </row>
    <row r="1797" spans="1:2" x14ac:dyDescent="0.25">
      <c r="A1797" s="52">
        <f ca="1">Simulations!M1805</f>
        <v>6.693533424959913</v>
      </c>
      <c r="B1797" s="52">
        <f ca="1">Simulations!N1805</f>
        <v>7.5425213386005288</v>
      </c>
    </row>
    <row r="1798" spans="1:2" x14ac:dyDescent="0.25">
      <c r="A1798" s="52">
        <f ca="1">Simulations!M1806</f>
        <v>6.7931083764062477</v>
      </c>
      <c r="B1798" s="52">
        <f ca="1">Simulations!N1806</f>
        <v>7.5880567968795081</v>
      </c>
    </row>
    <row r="1799" spans="1:2" x14ac:dyDescent="0.25">
      <c r="A1799" s="52">
        <f ca="1">Simulations!M1807</f>
        <v>6.7260235087385007</v>
      </c>
      <c r="B1799" s="52">
        <f ca="1">Simulations!N1807</f>
        <v>7.8054324045467975</v>
      </c>
    </row>
    <row r="1800" spans="1:2" x14ac:dyDescent="0.25">
      <c r="A1800" s="52">
        <f ca="1">Simulations!M1808</f>
        <v>6.356451017080234</v>
      </c>
      <c r="B1800" s="52">
        <f ca="1">Simulations!N1808</f>
        <v>7.1938299093262863</v>
      </c>
    </row>
    <row r="1801" spans="1:2" x14ac:dyDescent="0.25">
      <c r="A1801" s="52">
        <f ca="1">Simulations!M1809</f>
        <v>6.0685340702180266</v>
      </c>
      <c r="B1801" s="52">
        <f ca="1">Simulations!N1809</f>
        <v>7.5629869252765829</v>
      </c>
    </row>
    <row r="1802" spans="1:2" x14ac:dyDescent="0.25">
      <c r="A1802" s="52">
        <f ca="1">Simulations!M1810</f>
        <v>6.1682572192832525</v>
      </c>
      <c r="B1802" s="52">
        <f ca="1">Simulations!N1810</f>
        <v>7.7330950849131304</v>
      </c>
    </row>
    <row r="1803" spans="1:2" x14ac:dyDescent="0.25">
      <c r="A1803" s="52">
        <f ca="1">Simulations!M1811</f>
        <v>6.0682374737772289</v>
      </c>
      <c r="B1803" s="52">
        <f ca="1">Simulations!N1811</f>
        <v>7.3591521636429267</v>
      </c>
    </row>
    <row r="1804" spans="1:2" x14ac:dyDescent="0.25">
      <c r="A1804" s="52">
        <f ca="1">Simulations!M1812</f>
        <v>6.4717292959304409</v>
      </c>
      <c r="B1804" s="52">
        <f ca="1">Simulations!N1812</f>
        <v>7.7116528024401321</v>
      </c>
    </row>
    <row r="1805" spans="1:2" x14ac:dyDescent="0.25">
      <c r="A1805" s="52">
        <f ca="1">Simulations!M1813</f>
        <v>6.1311253095074427</v>
      </c>
      <c r="B1805" s="52">
        <f ca="1">Simulations!N1813</f>
        <v>7.5531777131682363</v>
      </c>
    </row>
    <row r="1806" spans="1:2" x14ac:dyDescent="0.25">
      <c r="A1806" s="52">
        <f ca="1">Simulations!M1814</f>
        <v>6.6645261570095338</v>
      </c>
      <c r="B1806" s="52">
        <f ca="1">Simulations!N1814</f>
        <v>7.7251656728254599</v>
      </c>
    </row>
    <row r="1807" spans="1:2" x14ac:dyDescent="0.25">
      <c r="A1807" s="52">
        <f ca="1">Simulations!M1815</f>
        <v>6.362150327488032</v>
      </c>
      <c r="B1807" s="52">
        <f ca="1">Simulations!N1815</f>
        <v>6.9621775334288465</v>
      </c>
    </row>
    <row r="1808" spans="1:2" x14ac:dyDescent="0.25">
      <c r="A1808" s="52">
        <f ca="1">Simulations!M1816</f>
        <v>6.518920051913776</v>
      </c>
      <c r="B1808" s="52">
        <f ca="1">Simulations!N1816</f>
        <v>7.2915418459439625</v>
      </c>
    </row>
    <row r="1809" spans="1:2" x14ac:dyDescent="0.25">
      <c r="A1809" s="52">
        <f ca="1">Simulations!M1817</f>
        <v>6.8228759206926979</v>
      </c>
      <c r="B1809" s="52">
        <f ca="1">Simulations!N1817</f>
        <v>7.2072665524925208</v>
      </c>
    </row>
    <row r="1810" spans="1:2" x14ac:dyDescent="0.25">
      <c r="A1810" s="52">
        <f ca="1">Simulations!M1818</f>
        <v>6.8615617207160744</v>
      </c>
      <c r="B1810" s="52">
        <f ca="1">Simulations!N1818</f>
        <v>8.1432315124436485</v>
      </c>
    </row>
    <row r="1811" spans="1:2" x14ac:dyDescent="0.25">
      <c r="A1811" s="52">
        <f ca="1">Simulations!M1819</f>
        <v>6.3318814014991389</v>
      </c>
      <c r="B1811" s="52">
        <f ca="1">Simulations!N1819</f>
        <v>7.8037948467742497</v>
      </c>
    </row>
    <row r="1812" spans="1:2" x14ac:dyDescent="0.25">
      <c r="A1812" s="52">
        <f ca="1">Simulations!M1820</f>
        <v>6.5753535176739861</v>
      </c>
      <c r="B1812" s="52">
        <f ca="1">Simulations!N1820</f>
        <v>7.3534580285529012</v>
      </c>
    </row>
    <row r="1813" spans="1:2" x14ac:dyDescent="0.25">
      <c r="A1813" s="52">
        <f ca="1">Simulations!M1821</f>
        <v>6.261774860400795</v>
      </c>
      <c r="B1813" s="52">
        <f ca="1">Simulations!N1821</f>
        <v>7.5824767990167139</v>
      </c>
    </row>
    <row r="1814" spans="1:2" x14ac:dyDescent="0.25">
      <c r="A1814" s="52">
        <f ca="1">Simulations!M1822</f>
        <v>6.412494866151798</v>
      </c>
      <c r="B1814" s="52">
        <f ca="1">Simulations!N1822</f>
        <v>7.7880814976852406</v>
      </c>
    </row>
    <row r="1815" spans="1:2" x14ac:dyDescent="0.25">
      <c r="A1815" s="52">
        <f ca="1">Simulations!M1823</f>
        <v>6.6082534780263806</v>
      </c>
      <c r="B1815" s="52">
        <f ca="1">Simulations!N1823</f>
        <v>7.48365400230802</v>
      </c>
    </row>
    <row r="1816" spans="1:2" x14ac:dyDescent="0.25">
      <c r="A1816" s="52">
        <f ca="1">Simulations!M1824</f>
        <v>6.2792374923658505</v>
      </c>
      <c r="B1816" s="52">
        <f ca="1">Simulations!N1824</f>
        <v>8.1283276750617048</v>
      </c>
    </row>
    <row r="1817" spans="1:2" x14ac:dyDescent="0.25">
      <c r="A1817" s="52">
        <f ca="1">Simulations!M1825</f>
        <v>6.6100819603497198</v>
      </c>
      <c r="B1817" s="52">
        <f ca="1">Simulations!N1825</f>
        <v>7.0590006908892526</v>
      </c>
    </row>
    <row r="1818" spans="1:2" x14ac:dyDescent="0.25">
      <c r="A1818" s="52">
        <f ca="1">Simulations!M1826</f>
        <v>6.5203283665944713</v>
      </c>
      <c r="B1818" s="52">
        <f ca="1">Simulations!N1826</f>
        <v>7.1832672060198348</v>
      </c>
    </row>
    <row r="1819" spans="1:2" x14ac:dyDescent="0.25">
      <c r="A1819" s="52">
        <f ca="1">Simulations!M1827</f>
        <v>6.5097150434986117</v>
      </c>
      <c r="B1819" s="52">
        <f ca="1">Simulations!N1827</f>
        <v>7.3792338861496738</v>
      </c>
    </row>
    <row r="1820" spans="1:2" x14ac:dyDescent="0.25">
      <c r="A1820" s="52">
        <f ca="1">Simulations!M1828</f>
        <v>6.486482459830559</v>
      </c>
      <c r="B1820" s="52">
        <f ca="1">Simulations!N1828</f>
        <v>7.1135542284379412</v>
      </c>
    </row>
    <row r="1821" spans="1:2" x14ac:dyDescent="0.25">
      <c r="A1821" s="52">
        <f ca="1">Simulations!M1829</f>
        <v>6.8123825794186752</v>
      </c>
      <c r="B1821" s="52">
        <f ca="1">Simulations!N1829</f>
        <v>7.065786794087793</v>
      </c>
    </row>
    <row r="1822" spans="1:2" x14ac:dyDescent="0.25">
      <c r="A1822" s="52">
        <f ca="1">Simulations!M1830</f>
        <v>5.9083694875908996</v>
      </c>
      <c r="B1822" s="52">
        <f ca="1">Simulations!N1830</f>
        <v>7.1962515716583555</v>
      </c>
    </row>
    <row r="1823" spans="1:2" x14ac:dyDescent="0.25">
      <c r="A1823" s="52">
        <f ca="1">Simulations!M1831</f>
        <v>6.7523908929428034</v>
      </c>
      <c r="B1823" s="52">
        <f ca="1">Simulations!N1831</f>
        <v>8.0025604068848146</v>
      </c>
    </row>
    <row r="1824" spans="1:2" x14ac:dyDescent="0.25">
      <c r="A1824" s="52">
        <f ca="1">Simulations!M1832</f>
        <v>6.8016217542928796</v>
      </c>
      <c r="B1824" s="52">
        <f ca="1">Simulations!N1832</f>
        <v>7.1871189001057854</v>
      </c>
    </row>
    <row r="1825" spans="1:2" x14ac:dyDescent="0.25">
      <c r="A1825" s="52">
        <f ca="1">Simulations!M1833</f>
        <v>6.2445852599945013</v>
      </c>
      <c r="B1825" s="52">
        <f ca="1">Simulations!N1833</f>
        <v>6.9080073305649723</v>
      </c>
    </row>
    <row r="1826" spans="1:2" x14ac:dyDescent="0.25">
      <c r="A1826" s="52">
        <f ca="1">Simulations!M1834</f>
        <v>6.5535236803077748</v>
      </c>
      <c r="B1826" s="52">
        <f ca="1">Simulations!N1834</f>
        <v>7.1034184910799025</v>
      </c>
    </row>
    <row r="1827" spans="1:2" x14ac:dyDescent="0.25">
      <c r="A1827" s="52">
        <f ca="1">Simulations!M1835</f>
        <v>6.4267246650678187</v>
      </c>
      <c r="B1827" s="52">
        <f ca="1">Simulations!N1835</f>
        <v>7.6230233519999882</v>
      </c>
    </row>
    <row r="1828" spans="1:2" x14ac:dyDescent="0.25">
      <c r="A1828" s="52">
        <f ca="1">Simulations!M1836</f>
        <v>5.9347959409954418</v>
      </c>
      <c r="B1828" s="52">
        <f ca="1">Simulations!N1836</f>
        <v>7.6267045597562646</v>
      </c>
    </row>
    <row r="1829" spans="1:2" x14ac:dyDescent="0.25">
      <c r="A1829" s="52">
        <f ca="1">Simulations!M1837</f>
        <v>5.0834174495142834</v>
      </c>
      <c r="B1829" s="52">
        <f ca="1">Simulations!N1837</f>
        <v>7.0697564449260391</v>
      </c>
    </row>
    <row r="1830" spans="1:2" x14ac:dyDescent="0.25">
      <c r="A1830" s="52">
        <f ca="1">Simulations!M1838</f>
        <v>6.6559551260598262</v>
      </c>
      <c r="B1830" s="52">
        <f ca="1">Simulations!N1838</f>
        <v>7.2305125837280091</v>
      </c>
    </row>
    <row r="1831" spans="1:2" x14ac:dyDescent="0.25">
      <c r="A1831" s="52">
        <f ca="1">Simulations!M1839</f>
        <v>6.528196587018078</v>
      </c>
      <c r="B1831" s="52">
        <f ca="1">Simulations!N1839</f>
        <v>7.3529852577429109</v>
      </c>
    </row>
    <row r="1832" spans="1:2" x14ac:dyDescent="0.25">
      <c r="A1832" s="52">
        <f ca="1">Simulations!M1840</f>
        <v>6.2005314604210984</v>
      </c>
      <c r="B1832" s="52">
        <f ca="1">Simulations!N1840</f>
        <v>7.816623639346866</v>
      </c>
    </row>
    <row r="1833" spans="1:2" x14ac:dyDescent="0.25">
      <c r="A1833" s="52">
        <f ca="1">Simulations!M1841</f>
        <v>6.8711405053438845</v>
      </c>
      <c r="B1833" s="52">
        <f ca="1">Simulations!N1841</f>
        <v>7.2627457330220357</v>
      </c>
    </row>
    <row r="1834" spans="1:2" x14ac:dyDescent="0.25">
      <c r="A1834" s="52">
        <f ca="1">Simulations!M1842</f>
        <v>6.0333212663388371</v>
      </c>
      <c r="B1834" s="52">
        <f ca="1">Simulations!N1842</f>
        <v>7.0393093793592909</v>
      </c>
    </row>
    <row r="1835" spans="1:2" x14ac:dyDescent="0.25">
      <c r="A1835" s="52">
        <f ca="1">Simulations!M1843</f>
        <v>5.6446491783432808</v>
      </c>
      <c r="B1835" s="52">
        <f ca="1">Simulations!N1843</f>
        <v>7.3392703200293337</v>
      </c>
    </row>
    <row r="1836" spans="1:2" x14ac:dyDescent="0.25">
      <c r="A1836" s="52">
        <f ca="1">Simulations!M1844</f>
        <v>6.2183673074712615</v>
      </c>
      <c r="B1836" s="52">
        <f ca="1">Simulations!N1844</f>
        <v>7.2039919619852961</v>
      </c>
    </row>
    <row r="1837" spans="1:2" x14ac:dyDescent="0.25">
      <c r="A1837" s="52">
        <f ca="1">Simulations!M1845</f>
        <v>6.3035386876751911</v>
      </c>
      <c r="B1837" s="52">
        <f ca="1">Simulations!N1845</f>
        <v>7.2722607570413755</v>
      </c>
    </row>
    <row r="1838" spans="1:2" x14ac:dyDescent="0.25">
      <c r="A1838" s="52">
        <f ca="1">Simulations!M1846</f>
        <v>6.0868024384112873</v>
      </c>
      <c r="B1838" s="52">
        <f ca="1">Simulations!N1846</f>
        <v>7.5747744654153744</v>
      </c>
    </row>
    <row r="1839" spans="1:2" x14ac:dyDescent="0.25">
      <c r="A1839" s="52">
        <f ca="1">Simulations!M1847</f>
        <v>5.6747095362420126</v>
      </c>
      <c r="B1839" s="52">
        <f ca="1">Simulations!N1847</f>
        <v>7.1258991879748228</v>
      </c>
    </row>
    <row r="1840" spans="1:2" x14ac:dyDescent="0.25">
      <c r="A1840" s="52">
        <f ca="1">Simulations!M1848</f>
        <v>6.5334234593493186</v>
      </c>
      <c r="B1840" s="52">
        <f ca="1">Simulations!N1848</f>
        <v>7.8907516492700749</v>
      </c>
    </row>
    <row r="1841" spans="1:2" x14ac:dyDescent="0.25">
      <c r="A1841" s="52">
        <f ca="1">Simulations!M1849</f>
        <v>6.7273470119159704</v>
      </c>
      <c r="B1841" s="52">
        <f ca="1">Simulations!N1849</f>
        <v>7.7323048786473434</v>
      </c>
    </row>
    <row r="1842" spans="1:2" x14ac:dyDescent="0.25">
      <c r="A1842" s="52">
        <f ca="1">Simulations!M1850</f>
        <v>6.0271460414024087</v>
      </c>
      <c r="B1842" s="52">
        <f ca="1">Simulations!N1850</f>
        <v>7.3806530241084873</v>
      </c>
    </row>
    <row r="1843" spans="1:2" x14ac:dyDescent="0.25">
      <c r="A1843" s="52">
        <f ca="1">Simulations!M1851</f>
        <v>6.3003609308003465</v>
      </c>
      <c r="B1843" s="52">
        <f ca="1">Simulations!N1851</f>
        <v>7.0231941983203559</v>
      </c>
    </row>
    <row r="1844" spans="1:2" x14ac:dyDescent="0.25">
      <c r="A1844" s="52">
        <f ca="1">Simulations!M1852</f>
        <v>5.7665030420970513</v>
      </c>
      <c r="B1844" s="52">
        <f ca="1">Simulations!N1852</f>
        <v>7.0541263489955464</v>
      </c>
    </row>
    <row r="1845" spans="1:2" x14ac:dyDescent="0.25">
      <c r="A1845" s="52">
        <f ca="1">Simulations!M1853</f>
        <v>6.8597577538576147</v>
      </c>
      <c r="B1845" s="52">
        <f ca="1">Simulations!N1853</f>
        <v>6.993950811547089</v>
      </c>
    </row>
    <row r="1846" spans="1:2" x14ac:dyDescent="0.25">
      <c r="A1846" s="52">
        <f ca="1">Simulations!M1854</f>
        <v>5.5996476826004065</v>
      </c>
      <c r="B1846" s="52">
        <f ca="1">Simulations!N1854</f>
        <v>7.9785039689507986</v>
      </c>
    </row>
    <row r="1847" spans="1:2" x14ac:dyDescent="0.25">
      <c r="A1847" s="52">
        <f ca="1">Simulations!M1855</f>
        <v>6.7977375414483481</v>
      </c>
      <c r="B1847" s="52">
        <f ca="1">Simulations!N1855</f>
        <v>7.5681831330145881</v>
      </c>
    </row>
    <row r="1848" spans="1:2" x14ac:dyDescent="0.25">
      <c r="A1848" s="52">
        <f ca="1">Simulations!M1856</f>
        <v>5.576574821454785</v>
      </c>
      <c r="B1848" s="52">
        <f ca="1">Simulations!N1856</f>
        <v>7.2258363458912704</v>
      </c>
    </row>
    <row r="1849" spans="1:2" x14ac:dyDescent="0.25">
      <c r="A1849" s="52">
        <f ca="1">Simulations!M1857</f>
        <v>5.3857622543489221</v>
      </c>
      <c r="B1849" s="52">
        <f ca="1">Simulations!N1857</f>
        <v>6.9472806370479248</v>
      </c>
    </row>
    <row r="1850" spans="1:2" x14ac:dyDescent="0.25">
      <c r="A1850" s="52">
        <f ca="1">Simulations!M1858</f>
        <v>6.6082893332881527</v>
      </c>
      <c r="B1850" s="52">
        <f ca="1">Simulations!N1858</f>
        <v>6.9697464992409293</v>
      </c>
    </row>
    <row r="1851" spans="1:2" x14ac:dyDescent="0.25">
      <c r="A1851" s="52">
        <f ca="1">Simulations!M1859</f>
        <v>6.6844058364164871</v>
      </c>
      <c r="B1851" s="52">
        <f ca="1">Simulations!N1859</f>
        <v>6.9572762311630543</v>
      </c>
    </row>
    <row r="1852" spans="1:2" x14ac:dyDescent="0.25">
      <c r="A1852" s="52">
        <f ca="1">Simulations!M1860</f>
        <v>6.6150468295758591</v>
      </c>
      <c r="B1852" s="52">
        <f ca="1">Simulations!N1860</f>
        <v>7.050269925824562</v>
      </c>
    </row>
    <row r="1853" spans="1:2" x14ac:dyDescent="0.25">
      <c r="A1853" s="52">
        <f ca="1">Simulations!M1861</f>
        <v>6.8830011511226559</v>
      </c>
      <c r="B1853" s="52">
        <f ca="1">Simulations!N1861</f>
        <v>7.0353228834667316</v>
      </c>
    </row>
    <row r="1854" spans="1:2" x14ac:dyDescent="0.25">
      <c r="A1854" s="52">
        <f ca="1">Simulations!M1862</f>
        <v>6.2674503872441276</v>
      </c>
      <c r="B1854" s="52">
        <f ca="1">Simulations!N1862</f>
        <v>7.6785398839066703</v>
      </c>
    </row>
    <row r="1855" spans="1:2" x14ac:dyDescent="0.25">
      <c r="A1855" s="52">
        <f ca="1">Simulations!M1863</f>
        <v>6.7849174364443305</v>
      </c>
      <c r="B1855" s="52">
        <f ca="1">Simulations!N1863</f>
        <v>7.0326133885813391</v>
      </c>
    </row>
    <row r="1856" spans="1:2" x14ac:dyDescent="0.25">
      <c r="A1856" s="52">
        <f ca="1">Simulations!M1864</f>
        <v>6.4246559624457316</v>
      </c>
      <c r="B1856" s="52">
        <f ca="1">Simulations!N1864</f>
        <v>8.8578087390230724</v>
      </c>
    </row>
    <row r="1857" spans="1:2" x14ac:dyDescent="0.25">
      <c r="A1857" s="52">
        <f ca="1">Simulations!M1865</f>
        <v>6.7760357405661562</v>
      </c>
      <c r="B1857" s="52">
        <f ca="1">Simulations!N1865</f>
        <v>7.0076423536800192</v>
      </c>
    </row>
    <row r="1858" spans="1:2" x14ac:dyDescent="0.25">
      <c r="A1858" s="52">
        <f ca="1">Simulations!M1866</f>
        <v>6.0727915705904465</v>
      </c>
      <c r="B1858" s="52">
        <f ca="1">Simulations!N1866</f>
        <v>7.1476948218545155</v>
      </c>
    </row>
    <row r="1859" spans="1:2" x14ac:dyDescent="0.25">
      <c r="A1859" s="52">
        <f ca="1">Simulations!M1867</f>
        <v>5.9530908890501335</v>
      </c>
      <c r="B1859" s="52">
        <f ca="1">Simulations!N1867</f>
        <v>8.2297158329719</v>
      </c>
    </row>
    <row r="1860" spans="1:2" x14ac:dyDescent="0.25">
      <c r="A1860" s="52">
        <f ca="1">Simulations!M1868</f>
        <v>6.3116009850728121</v>
      </c>
      <c r="B1860" s="52">
        <f ca="1">Simulations!N1868</f>
        <v>7.2781182891295622</v>
      </c>
    </row>
    <row r="1861" spans="1:2" x14ac:dyDescent="0.25">
      <c r="A1861" s="52">
        <f ca="1">Simulations!M1869</f>
        <v>6.8136202194618969</v>
      </c>
      <c r="B1861" s="52">
        <f ca="1">Simulations!N1869</f>
        <v>7.3847331651666304</v>
      </c>
    </row>
    <row r="1862" spans="1:2" x14ac:dyDescent="0.25">
      <c r="A1862" s="52">
        <f ca="1">Simulations!M1870</f>
        <v>6.5483758725329233</v>
      </c>
      <c r="B1862" s="52">
        <f ca="1">Simulations!N1870</f>
        <v>6.9019407156476724</v>
      </c>
    </row>
    <row r="1863" spans="1:2" x14ac:dyDescent="0.25">
      <c r="A1863" s="52">
        <f ca="1">Simulations!M1871</f>
        <v>6.5749398930859524</v>
      </c>
      <c r="B1863" s="52">
        <f ca="1">Simulations!N1871</f>
        <v>7.6915868295797045</v>
      </c>
    </row>
    <row r="1864" spans="1:2" x14ac:dyDescent="0.25">
      <c r="A1864" s="52">
        <f ca="1">Simulations!M1872</f>
        <v>6.4930637423180979</v>
      </c>
      <c r="B1864" s="52">
        <f ca="1">Simulations!N1872</f>
        <v>7.6305230474551689</v>
      </c>
    </row>
    <row r="1865" spans="1:2" x14ac:dyDescent="0.25">
      <c r="A1865" s="52">
        <f ca="1">Simulations!M1873</f>
        <v>6.5320494258918202</v>
      </c>
      <c r="B1865" s="52">
        <f ca="1">Simulations!N1873</f>
        <v>6.9158606039432788</v>
      </c>
    </row>
    <row r="1866" spans="1:2" x14ac:dyDescent="0.25">
      <c r="A1866" s="52">
        <f ca="1">Simulations!M1874</f>
        <v>6.4802800265283285</v>
      </c>
      <c r="B1866" s="52">
        <f ca="1">Simulations!N1874</f>
        <v>8.2326814291536543</v>
      </c>
    </row>
    <row r="1867" spans="1:2" x14ac:dyDescent="0.25">
      <c r="A1867" s="52">
        <f ca="1">Simulations!M1875</f>
        <v>6.1811757639342586</v>
      </c>
      <c r="B1867" s="52">
        <f ca="1">Simulations!N1875</f>
        <v>7.2550368312603108</v>
      </c>
    </row>
    <row r="1868" spans="1:2" x14ac:dyDescent="0.25">
      <c r="A1868" s="52">
        <f ca="1">Simulations!M1876</f>
        <v>6.8255875787126863</v>
      </c>
      <c r="B1868" s="52">
        <f ca="1">Simulations!N1876</f>
        <v>7.3560237885650492</v>
      </c>
    </row>
    <row r="1869" spans="1:2" x14ac:dyDescent="0.25">
      <c r="A1869" s="52">
        <f ca="1">Simulations!M1877</f>
        <v>6.8555776582145418</v>
      </c>
      <c r="B1869" s="52">
        <f ca="1">Simulations!N1877</f>
        <v>7.1020543943868608</v>
      </c>
    </row>
    <row r="1870" spans="1:2" x14ac:dyDescent="0.25">
      <c r="A1870" s="52">
        <f ca="1">Simulations!M1878</f>
        <v>6.2228011023227294</v>
      </c>
      <c r="B1870" s="52">
        <f ca="1">Simulations!N1878</f>
        <v>7.1465006489692646</v>
      </c>
    </row>
    <row r="1871" spans="1:2" x14ac:dyDescent="0.25">
      <c r="A1871" s="52">
        <f ca="1">Simulations!M1879</f>
        <v>5.1771027403678502</v>
      </c>
      <c r="B1871" s="52">
        <f ca="1">Simulations!N1879</f>
        <v>7.5736358505608141</v>
      </c>
    </row>
    <row r="1872" spans="1:2" x14ac:dyDescent="0.25">
      <c r="A1872" s="52">
        <f ca="1">Simulations!M1880</f>
        <v>5.6333441225902208</v>
      </c>
      <c r="B1872" s="52">
        <f ca="1">Simulations!N1880</f>
        <v>7.1771420995721069</v>
      </c>
    </row>
    <row r="1873" spans="1:2" x14ac:dyDescent="0.25">
      <c r="A1873" s="52">
        <f ca="1">Simulations!M1881</f>
        <v>6.1655529807539251</v>
      </c>
      <c r="B1873" s="52">
        <f ca="1">Simulations!N1881</f>
        <v>7.1020692685929578</v>
      </c>
    </row>
    <row r="1874" spans="1:2" x14ac:dyDescent="0.25">
      <c r="A1874" s="52">
        <f ca="1">Simulations!M1882</f>
        <v>6.3122570454214086</v>
      </c>
      <c r="B1874" s="52">
        <f ca="1">Simulations!N1882</f>
        <v>7.276483109178284</v>
      </c>
    </row>
    <row r="1875" spans="1:2" x14ac:dyDescent="0.25">
      <c r="A1875" s="52">
        <f ca="1">Simulations!M1883</f>
        <v>6.2165303298485801</v>
      </c>
      <c r="B1875" s="52">
        <f ca="1">Simulations!N1883</f>
        <v>7.210272115343404</v>
      </c>
    </row>
    <row r="1876" spans="1:2" x14ac:dyDescent="0.25">
      <c r="A1876" s="52">
        <f ca="1">Simulations!M1884</f>
        <v>6.0297336408407016</v>
      </c>
      <c r="B1876" s="52">
        <f ca="1">Simulations!N1884</f>
        <v>7.6073095836605029</v>
      </c>
    </row>
    <row r="1877" spans="1:2" x14ac:dyDescent="0.25">
      <c r="A1877" s="52">
        <f ca="1">Simulations!M1885</f>
        <v>6.0591172004279024</v>
      </c>
      <c r="B1877" s="52">
        <f ca="1">Simulations!N1885</f>
        <v>8.116887732296993</v>
      </c>
    </row>
    <row r="1878" spans="1:2" x14ac:dyDescent="0.25">
      <c r="A1878" s="52">
        <f ca="1">Simulations!M1886</f>
        <v>6.0532548670860979</v>
      </c>
      <c r="B1878" s="52">
        <f ca="1">Simulations!N1886</f>
        <v>7.577187282447662</v>
      </c>
    </row>
    <row r="1879" spans="1:2" x14ac:dyDescent="0.25">
      <c r="A1879" s="52">
        <f ca="1">Simulations!M1887</f>
        <v>6.614641540847801</v>
      </c>
      <c r="B1879" s="52">
        <f ca="1">Simulations!N1887</f>
        <v>7.1391730223279009</v>
      </c>
    </row>
    <row r="1880" spans="1:2" x14ac:dyDescent="0.25">
      <c r="A1880" s="52">
        <f ca="1">Simulations!M1888</f>
        <v>6.0395107121751668</v>
      </c>
      <c r="B1880" s="52">
        <f ca="1">Simulations!N1888</f>
        <v>7.1670982081967756</v>
      </c>
    </row>
    <row r="1881" spans="1:2" x14ac:dyDescent="0.25">
      <c r="A1881" s="52">
        <f ca="1">Simulations!M1889</f>
        <v>5.7791819133880908</v>
      </c>
      <c r="B1881" s="52">
        <f ca="1">Simulations!N1889</f>
        <v>7.8420803881477683</v>
      </c>
    </row>
    <row r="1882" spans="1:2" x14ac:dyDescent="0.25">
      <c r="A1882" s="52">
        <f ca="1">Simulations!M1890</f>
        <v>6.7557629674754018</v>
      </c>
      <c r="B1882" s="52">
        <f ca="1">Simulations!N1890</f>
        <v>7.3792830144535628</v>
      </c>
    </row>
    <row r="1883" spans="1:2" x14ac:dyDescent="0.25">
      <c r="A1883" s="52">
        <f ca="1">Simulations!M1891</f>
        <v>6.0931650187931332</v>
      </c>
      <c r="B1883" s="52">
        <f ca="1">Simulations!N1891</f>
        <v>8.3033557607418675</v>
      </c>
    </row>
    <row r="1884" spans="1:2" x14ac:dyDescent="0.25">
      <c r="A1884" s="52">
        <f ca="1">Simulations!M1892</f>
        <v>6.8524427828909227</v>
      </c>
      <c r="B1884" s="52">
        <f ca="1">Simulations!N1892</f>
        <v>6.96320997001206</v>
      </c>
    </row>
    <row r="1885" spans="1:2" x14ac:dyDescent="0.25">
      <c r="A1885" s="52">
        <f ca="1">Simulations!M1893</f>
        <v>5.9776916613702022</v>
      </c>
      <c r="B1885" s="52">
        <f ca="1">Simulations!N1893</f>
        <v>7.5302668440545766</v>
      </c>
    </row>
    <row r="1886" spans="1:2" x14ac:dyDescent="0.25">
      <c r="A1886" s="52">
        <f ca="1">Simulations!M1894</f>
        <v>5.8934497188929331</v>
      </c>
      <c r="B1886" s="52">
        <f ca="1">Simulations!N1894</f>
        <v>7.2623666714103852</v>
      </c>
    </row>
    <row r="1887" spans="1:2" x14ac:dyDescent="0.25">
      <c r="A1887" s="52">
        <f ca="1">Simulations!M1895</f>
        <v>6.4210199563343737</v>
      </c>
      <c r="B1887" s="52">
        <f ca="1">Simulations!N1895</f>
        <v>7.5794924456567632</v>
      </c>
    </row>
    <row r="1888" spans="1:2" x14ac:dyDescent="0.25">
      <c r="A1888" s="52">
        <f ca="1">Simulations!M1896</f>
        <v>6.2990232929530325</v>
      </c>
      <c r="B1888" s="52">
        <f ca="1">Simulations!N1896</f>
        <v>7.3829127547231108</v>
      </c>
    </row>
    <row r="1889" spans="1:2" x14ac:dyDescent="0.25">
      <c r="A1889" s="52">
        <f ca="1">Simulations!M1897</f>
        <v>6.3301609368231073</v>
      </c>
      <c r="B1889" s="52">
        <f ca="1">Simulations!N1897</f>
        <v>6.9838169431958477</v>
      </c>
    </row>
    <row r="1890" spans="1:2" x14ac:dyDescent="0.25">
      <c r="A1890" s="52">
        <f ca="1">Simulations!M1898</f>
        <v>6.3035432747208739</v>
      </c>
      <c r="B1890" s="52">
        <f ca="1">Simulations!N1898</f>
        <v>7.1946154426723137</v>
      </c>
    </row>
    <row r="1891" spans="1:2" x14ac:dyDescent="0.25">
      <c r="A1891" s="52">
        <f ca="1">Simulations!M1899</f>
        <v>6.5841310489206641</v>
      </c>
      <c r="B1891" s="52">
        <f ca="1">Simulations!N1899</f>
        <v>7.5654229131173398</v>
      </c>
    </row>
    <row r="1892" spans="1:2" x14ac:dyDescent="0.25">
      <c r="A1892" s="52">
        <f ca="1">Simulations!M1900</f>
        <v>6.8286302884588039</v>
      </c>
      <c r="B1892" s="52">
        <f ca="1">Simulations!N1900</f>
        <v>7.1991084925393842</v>
      </c>
    </row>
    <row r="1893" spans="1:2" x14ac:dyDescent="0.25">
      <c r="A1893" s="52">
        <f ca="1">Simulations!M1901</f>
        <v>6.8698477071886783</v>
      </c>
      <c r="B1893" s="52">
        <f ca="1">Simulations!N1901</f>
        <v>7.4526791907693957</v>
      </c>
    </row>
    <row r="1894" spans="1:2" x14ac:dyDescent="0.25">
      <c r="A1894" s="52">
        <f ca="1">Simulations!M1902</f>
        <v>6.7884815270569989</v>
      </c>
      <c r="B1894" s="52">
        <f ca="1">Simulations!N1902</f>
        <v>7.422490471205677</v>
      </c>
    </row>
    <row r="1895" spans="1:2" x14ac:dyDescent="0.25">
      <c r="A1895" s="52">
        <f ca="1">Simulations!M1903</f>
        <v>6.5419140905164648</v>
      </c>
      <c r="B1895" s="52">
        <f ca="1">Simulations!N1903</f>
        <v>7.2532702976543746</v>
      </c>
    </row>
    <row r="1896" spans="1:2" x14ac:dyDescent="0.25">
      <c r="A1896" s="52">
        <f ca="1">Simulations!M1904</f>
        <v>5.871834629682243</v>
      </c>
      <c r="B1896" s="52">
        <f ca="1">Simulations!N1904</f>
        <v>7.8380948063561267</v>
      </c>
    </row>
    <row r="1897" spans="1:2" x14ac:dyDescent="0.25">
      <c r="A1897" s="52">
        <f ca="1">Simulations!M1905</f>
        <v>6.1764566088263226</v>
      </c>
      <c r="B1897" s="52">
        <f ca="1">Simulations!N1905</f>
        <v>7.3368768318118347</v>
      </c>
    </row>
    <row r="1898" spans="1:2" x14ac:dyDescent="0.25">
      <c r="A1898" s="52">
        <f ca="1">Simulations!M1906</f>
        <v>6.7843881204293766</v>
      </c>
      <c r="B1898" s="52">
        <f ca="1">Simulations!N1906</f>
        <v>7.8677978754897779</v>
      </c>
    </row>
    <row r="1899" spans="1:2" x14ac:dyDescent="0.25">
      <c r="A1899" s="52">
        <f ca="1">Simulations!M1907</f>
        <v>6.1112491955614665</v>
      </c>
      <c r="B1899" s="52">
        <f ca="1">Simulations!N1907</f>
        <v>7.2611295386641697</v>
      </c>
    </row>
    <row r="1900" spans="1:2" x14ac:dyDescent="0.25">
      <c r="A1900" s="52">
        <f ca="1">Simulations!M1908</f>
        <v>6.8923780749992822</v>
      </c>
      <c r="B1900" s="52">
        <f ca="1">Simulations!N1908</f>
        <v>7.2917798459899021</v>
      </c>
    </row>
    <row r="1901" spans="1:2" x14ac:dyDescent="0.25">
      <c r="A1901" s="52">
        <f ca="1">Simulations!M1909</f>
        <v>6.8259723787379434</v>
      </c>
      <c r="B1901" s="52">
        <f ca="1">Simulations!N1909</f>
        <v>6.9588982532719177</v>
      </c>
    </row>
    <row r="1902" spans="1:2" x14ac:dyDescent="0.25">
      <c r="A1902" s="52">
        <f ca="1">Simulations!M1910</f>
        <v>6.0882806940477732</v>
      </c>
      <c r="B1902" s="52">
        <f ca="1">Simulations!N1910</f>
        <v>7.6155343207235529</v>
      </c>
    </row>
    <row r="1903" spans="1:2" x14ac:dyDescent="0.25">
      <c r="A1903" s="52">
        <f ca="1">Simulations!M1911</f>
        <v>6.7070258617901084</v>
      </c>
      <c r="B1903" s="52">
        <f ca="1">Simulations!N1911</f>
        <v>7.3643406633601813</v>
      </c>
    </row>
    <row r="1904" spans="1:2" x14ac:dyDescent="0.25">
      <c r="A1904" s="52">
        <f ca="1">Simulations!M1912</f>
        <v>6.2595544334192237</v>
      </c>
      <c r="B1904" s="52">
        <f ca="1">Simulations!N1912</f>
        <v>7.2381672911215587</v>
      </c>
    </row>
    <row r="1905" spans="1:2" x14ac:dyDescent="0.25">
      <c r="A1905" s="52">
        <f ca="1">Simulations!M1913</f>
        <v>6.5825012114127137</v>
      </c>
      <c r="B1905" s="52">
        <f ca="1">Simulations!N1913</f>
        <v>7.6305461292974233</v>
      </c>
    </row>
    <row r="1906" spans="1:2" x14ac:dyDescent="0.25">
      <c r="A1906" s="52">
        <f ca="1">Simulations!M1914</f>
        <v>6.5872462101163469</v>
      </c>
      <c r="B1906" s="52">
        <f ca="1">Simulations!N1914</f>
        <v>7.1541637180419029</v>
      </c>
    </row>
    <row r="1907" spans="1:2" x14ac:dyDescent="0.25">
      <c r="A1907" s="52">
        <f ca="1">Simulations!M1915</f>
        <v>6.7669401510779403</v>
      </c>
      <c r="B1907" s="52">
        <f ca="1">Simulations!N1915</f>
        <v>7.476158624861621</v>
      </c>
    </row>
    <row r="1908" spans="1:2" x14ac:dyDescent="0.25">
      <c r="A1908" s="52">
        <f ca="1">Simulations!M1916</f>
        <v>6.5948129516088061</v>
      </c>
      <c r="B1908" s="52">
        <f ca="1">Simulations!N1916</f>
        <v>7.40074304992722</v>
      </c>
    </row>
    <row r="1909" spans="1:2" x14ac:dyDescent="0.25">
      <c r="A1909" s="52">
        <f ca="1">Simulations!M1917</f>
        <v>5.6986023533150751</v>
      </c>
      <c r="B1909" s="52">
        <f ca="1">Simulations!N1917</f>
        <v>7.3808229628723909</v>
      </c>
    </row>
    <row r="1910" spans="1:2" x14ac:dyDescent="0.25">
      <c r="A1910" s="52">
        <f ca="1">Simulations!M1918</f>
        <v>6.3811008519417998</v>
      </c>
      <c r="B1910" s="52">
        <f ca="1">Simulations!N1918</f>
        <v>7.3474533477109381</v>
      </c>
    </row>
    <row r="1911" spans="1:2" x14ac:dyDescent="0.25">
      <c r="A1911" s="52">
        <f ca="1">Simulations!M1919</f>
        <v>5.8999224257023588</v>
      </c>
      <c r="B1911" s="52">
        <f ca="1">Simulations!N1919</f>
        <v>7.3041081183263525</v>
      </c>
    </row>
    <row r="1912" spans="1:2" x14ac:dyDescent="0.25">
      <c r="A1912" s="52">
        <f ca="1">Simulations!M1920</f>
        <v>6.7291003803188278</v>
      </c>
      <c r="B1912" s="52">
        <f ca="1">Simulations!N1920</f>
        <v>6.951341541444414</v>
      </c>
    </row>
    <row r="1913" spans="1:2" x14ac:dyDescent="0.25">
      <c r="A1913" s="52">
        <f ca="1">Simulations!M1921</f>
        <v>5.7885070362354494</v>
      </c>
      <c r="B1913" s="52">
        <f ca="1">Simulations!N1921</f>
        <v>8.2802506861839387</v>
      </c>
    </row>
    <row r="1914" spans="1:2" x14ac:dyDescent="0.25">
      <c r="A1914" s="52">
        <f ca="1">Simulations!M1922</f>
        <v>5.9610579919941031</v>
      </c>
      <c r="B1914" s="52">
        <f ca="1">Simulations!N1922</f>
        <v>6.9044785344275752</v>
      </c>
    </row>
    <row r="1915" spans="1:2" x14ac:dyDescent="0.25">
      <c r="A1915" s="52">
        <f ca="1">Simulations!M1923</f>
        <v>6.6552891287842506</v>
      </c>
      <c r="B1915" s="52">
        <f ca="1">Simulations!N1923</f>
        <v>7.4017362330368215</v>
      </c>
    </row>
    <row r="1916" spans="1:2" x14ac:dyDescent="0.25">
      <c r="A1916" s="52">
        <f ca="1">Simulations!M1924</f>
        <v>6.5540345404277653</v>
      </c>
      <c r="B1916" s="52">
        <f ca="1">Simulations!N1924</f>
        <v>6.9622633057430416</v>
      </c>
    </row>
    <row r="1917" spans="1:2" x14ac:dyDescent="0.25">
      <c r="A1917" s="52">
        <f ca="1">Simulations!M1925</f>
        <v>6.8033709626513863</v>
      </c>
      <c r="B1917" s="52">
        <f ca="1">Simulations!N1925</f>
        <v>7.3788316030399805</v>
      </c>
    </row>
    <row r="1918" spans="1:2" x14ac:dyDescent="0.25">
      <c r="A1918" s="52">
        <f ca="1">Simulations!M1926</f>
        <v>6.7975564897349789</v>
      </c>
      <c r="B1918" s="52">
        <f ca="1">Simulations!N1926</f>
        <v>7.3137292174529067</v>
      </c>
    </row>
    <row r="1919" spans="1:2" x14ac:dyDescent="0.25">
      <c r="A1919" s="52">
        <f ca="1">Simulations!M1927</f>
        <v>6.7312675873281691</v>
      </c>
      <c r="B1919" s="52">
        <f ca="1">Simulations!N1927</f>
        <v>7.153587927585682</v>
      </c>
    </row>
    <row r="1920" spans="1:2" x14ac:dyDescent="0.25">
      <c r="A1920" s="52">
        <f ca="1">Simulations!M1928</f>
        <v>5.999702530236469</v>
      </c>
      <c r="B1920" s="52">
        <f ca="1">Simulations!N1928</f>
        <v>7.240449806096322</v>
      </c>
    </row>
    <row r="1921" spans="1:2" x14ac:dyDescent="0.25">
      <c r="A1921" s="52">
        <f ca="1">Simulations!M1929</f>
        <v>6.2991289179583534</v>
      </c>
      <c r="B1921" s="52">
        <f ca="1">Simulations!N1929</f>
        <v>8.3501497806853067</v>
      </c>
    </row>
    <row r="1922" spans="1:2" x14ac:dyDescent="0.25">
      <c r="A1922" s="52">
        <f ca="1">Simulations!M1930</f>
        <v>6.6700312736917411</v>
      </c>
      <c r="B1922" s="52">
        <f ca="1">Simulations!N1930</f>
        <v>7.6992840433917884</v>
      </c>
    </row>
    <row r="1923" spans="1:2" x14ac:dyDescent="0.25">
      <c r="A1923" s="52">
        <f ca="1">Simulations!M1931</f>
        <v>6.7156024078444112</v>
      </c>
      <c r="B1923" s="52">
        <f ca="1">Simulations!N1931</f>
        <v>7.2336649898312277</v>
      </c>
    </row>
    <row r="1924" spans="1:2" x14ac:dyDescent="0.25">
      <c r="A1924" s="52">
        <f ca="1">Simulations!M1932</f>
        <v>5.997111559646962</v>
      </c>
      <c r="B1924" s="52">
        <f ca="1">Simulations!N1932</f>
        <v>7.402025399789804</v>
      </c>
    </row>
    <row r="1925" spans="1:2" x14ac:dyDescent="0.25">
      <c r="A1925" s="52">
        <f ca="1">Simulations!M1933</f>
        <v>6.3050937161111289</v>
      </c>
      <c r="B1925" s="52">
        <f ca="1">Simulations!N1933</f>
        <v>7.5765920759949301</v>
      </c>
    </row>
    <row r="1926" spans="1:2" x14ac:dyDescent="0.25">
      <c r="A1926" s="52">
        <f ca="1">Simulations!M1934</f>
        <v>6.6412164786516392</v>
      </c>
      <c r="B1926" s="52">
        <f ca="1">Simulations!N1934</f>
        <v>7.4116465226483381</v>
      </c>
    </row>
    <row r="1927" spans="1:2" x14ac:dyDescent="0.25">
      <c r="A1927" s="52">
        <f ca="1">Simulations!M1935</f>
        <v>6.524369038473055</v>
      </c>
      <c r="B1927" s="52">
        <f ca="1">Simulations!N1935</f>
        <v>7.2634973286636058</v>
      </c>
    </row>
    <row r="1928" spans="1:2" x14ac:dyDescent="0.25">
      <c r="A1928" s="52">
        <f ca="1">Simulations!M1936</f>
        <v>6.4968380304373081</v>
      </c>
      <c r="B1928" s="52">
        <f ca="1">Simulations!N1936</f>
        <v>7.206574056558801</v>
      </c>
    </row>
    <row r="1929" spans="1:2" x14ac:dyDescent="0.25">
      <c r="A1929" s="52">
        <f ca="1">Simulations!M1937</f>
        <v>6.813729005911032</v>
      </c>
      <c r="B1929" s="52">
        <f ca="1">Simulations!N1937</f>
        <v>7.370752865808309</v>
      </c>
    </row>
    <row r="1930" spans="1:2" x14ac:dyDescent="0.25">
      <c r="A1930" s="52">
        <f ca="1">Simulations!M1938</f>
        <v>6.8777307181525371</v>
      </c>
      <c r="B1930" s="52">
        <f ca="1">Simulations!N1938</f>
        <v>7.1239374129330972</v>
      </c>
    </row>
    <row r="1931" spans="1:2" x14ac:dyDescent="0.25">
      <c r="A1931" s="52">
        <f ca="1">Simulations!M1939</f>
        <v>5.4440189678790949</v>
      </c>
      <c r="B1931" s="52">
        <f ca="1">Simulations!N1939</f>
        <v>7.3813418482241708</v>
      </c>
    </row>
    <row r="1932" spans="1:2" x14ac:dyDescent="0.25">
      <c r="A1932" s="52">
        <f ca="1">Simulations!M1940</f>
        <v>6.581220792271842</v>
      </c>
      <c r="B1932" s="52">
        <f ca="1">Simulations!N1940</f>
        <v>7.2370233541165456</v>
      </c>
    </row>
    <row r="1933" spans="1:2" x14ac:dyDescent="0.25">
      <c r="A1933" s="52">
        <f ca="1">Simulations!M1941</f>
        <v>5.8086692190758242</v>
      </c>
      <c r="B1933" s="52">
        <f ca="1">Simulations!N1941</f>
        <v>8.0554205427891112</v>
      </c>
    </row>
    <row r="1934" spans="1:2" x14ac:dyDescent="0.25">
      <c r="A1934" s="52">
        <f ca="1">Simulations!M1942</f>
        <v>6.371382524772697</v>
      </c>
      <c r="B1934" s="52">
        <f ca="1">Simulations!N1942</f>
        <v>6.9005291802652424</v>
      </c>
    </row>
    <row r="1935" spans="1:2" x14ac:dyDescent="0.25">
      <c r="A1935" s="52">
        <f ca="1">Simulations!M1943</f>
        <v>5.8621494963672607</v>
      </c>
      <c r="B1935" s="52">
        <f ca="1">Simulations!N1943</f>
        <v>7.2928565801381975</v>
      </c>
    </row>
    <row r="1936" spans="1:2" x14ac:dyDescent="0.25">
      <c r="A1936" s="52">
        <f ca="1">Simulations!M1944</f>
        <v>6.7243253344441225</v>
      </c>
      <c r="B1936" s="52">
        <f ca="1">Simulations!N1944</f>
        <v>7.5811010119808699</v>
      </c>
    </row>
    <row r="1937" spans="1:2" x14ac:dyDescent="0.25">
      <c r="A1937" s="52">
        <f ca="1">Simulations!M1945</f>
        <v>6.5901463200725674</v>
      </c>
      <c r="B1937" s="52">
        <f ca="1">Simulations!N1945</f>
        <v>7.0201279453705023</v>
      </c>
    </row>
    <row r="1938" spans="1:2" x14ac:dyDescent="0.25">
      <c r="A1938" s="52">
        <f ca="1">Simulations!M1946</f>
        <v>6.8792056378196493</v>
      </c>
      <c r="B1938" s="52">
        <f ca="1">Simulations!N1946</f>
        <v>7.0735827720761826</v>
      </c>
    </row>
    <row r="1939" spans="1:2" x14ac:dyDescent="0.25">
      <c r="A1939" s="52">
        <f ca="1">Simulations!M1947</f>
        <v>5.958961770947699</v>
      </c>
      <c r="B1939" s="52">
        <f ca="1">Simulations!N1947</f>
        <v>7.0017507552068654</v>
      </c>
    </row>
    <row r="1940" spans="1:2" x14ac:dyDescent="0.25">
      <c r="A1940" s="52">
        <f ca="1">Simulations!M1948</f>
        <v>5.8753049259354819</v>
      </c>
      <c r="B1940" s="52">
        <f ca="1">Simulations!N1948</f>
        <v>7.0448541046663014</v>
      </c>
    </row>
    <row r="1941" spans="1:2" x14ac:dyDescent="0.25">
      <c r="A1941" s="52">
        <f ca="1">Simulations!M1949</f>
        <v>5.9541677875257859</v>
      </c>
      <c r="B1941" s="52">
        <f ca="1">Simulations!N1949</f>
        <v>6.9383981653824023</v>
      </c>
    </row>
    <row r="1942" spans="1:2" x14ac:dyDescent="0.25">
      <c r="A1942" s="52">
        <f ca="1">Simulations!M1950</f>
        <v>6.6882769990584947</v>
      </c>
      <c r="B1942" s="52">
        <f ca="1">Simulations!N1950</f>
        <v>7.0798492677281954</v>
      </c>
    </row>
    <row r="1943" spans="1:2" x14ac:dyDescent="0.25">
      <c r="A1943" s="52">
        <f ca="1">Simulations!M1951</f>
        <v>6.1885594601134128</v>
      </c>
      <c r="B1943" s="52">
        <f ca="1">Simulations!N1951</f>
        <v>7.3314159320172925</v>
      </c>
    </row>
    <row r="1944" spans="1:2" x14ac:dyDescent="0.25">
      <c r="A1944" s="52">
        <f ca="1">Simulations!M1952</f>
        <v>6.6591482157220758</v>
      </c>
      <c r="B1944" s="52">
        <f ca="1">Simulations!N1952</f>
        <v>7.9892507923943441</v>
      </c>
    </row>
    <row r="1945" spans="1:2" x14ac:dyDescent="0.25">
      <c r="A1945" s="52">
        <f ca="1">Simulations!M1953</f>
        <v>6.5993244340100787</v>
      </c>
      <c r="B1945" s="52">
        <f ca="1">Simulations!N1953</f>
        <v>7.3801514941027531</v>
      </c>
    </row>
    <row r="1946" spans="1:2" x14ac:dyDescent="0.25">
      <c r="A1946" s="52">
        <f ca="1">Simulations!M1954</f>
        <v>6.4455831888226998</v>
      </c>
      <c r="B1946" s="52">
        <f ca="1">Simulations!N1954</f>
        <v>8.0851387483539039</v>
      </c>
    </row>
    <row r="1947" spans="1:2" x14ac:dyDescent="0.25">
      <c r="A1947" s="52">
        <f ca="1">Simulations!M1955</f>
        <v>6.0422857642942862</v>
      </c>
      <c r="B1947" s="52">
        <f ca="1">Simulations!N1955</f>
        <v>7.1447389964383436</v>
      </c>
    </row>
    <row r="1948" spans="1:2" x14ac:dyDescent="0.25">
      <c r="A1948" s="52">
        <f ca="1">Simulations!M1956</f>
        <v>6.7568857760731751</v>
      </c>
      <c r="B1948" s="52">
        <f ca="1">Simulations!N1956</f>
        <v>7.2865506135096689</v>
      </c>
    </row>
    <row r="1949" spans="1:2" x14ac:dyDescent="0.25">
      <c r="A1949" s="52">
        <f ca="1">Simulations!M1957</f>
        <v>6.3428594567562913</v>
      </c>
      <c r="B1949" s="52">
        <f ca="1">Simulations!N1957</f>
        <v>7.8375013935082478</v>
      </c>
    </row>
    <row r="1950" spans="1:2" x14ac:dyDescent="0.25">
      <c r="A1950" s="52">
        <f ca="1">Simulations!M1958</f>
        <v>6.4338027776445177</v>
      </c>
      <c r="B1950" s="52">
        <f ca="1">Simulations!N1958</f>
        <v>7.0593204533443457</v>
      </c>
    </row>
    <row r="1951" spans="1:2" x14ac:dyDescent="0.25">
      <c r="A1951" s="52">
        <f ca="1">Simulations!M1959</f>
        <v>6.4065357769771749</v>
      </c>
      <c r="B1951" s="52">
        <f ca="1">Simulations!N1959</f>
        <v>7.9784141094245982</v>
      </c>
    </row>
    <row r="1952" spans="1:2" x14ac:dyDescent="0.25">
      <c r="A1952" s="52">
        <f ca="1">Simulations!M1960</f>
        <v>6.6825785735867509</v>
      </c>
      <c r="B1952" s="52">
        <f ca="1">Simulations!N1960</f>
        <v>7.1584798142012511</v>
      </c>
    </row>
    <row r="1953" spans="1:2" x14ac:dyDescent="0.25">
      <c r="A1953" s="52">
        <f ca="1">Simulations!M1961</f>
        <v>6.2827368486803579</v>
      </c>
      <c r="B1953" s="52">
        <f ca="1">Simulations!N1961</f>
        <v>8.0087071808105659</v>
      </c>
    </row>
    <row r="1954" spans="1:2" x14ac:dyDescent="0.25">
      <c r="A1954" s="52">
        <f ca="1">Simulations!M1962</f>
        <v>6.5782221604231825</v>
      </c>
      <c r="B1954" s="52">
        <f ca="1">Simulations!N1962</f>
        <v>8.007077192846312</v>
      </c>
    </row>
    <row r="1955" spans="1:2" x14ac:dyDescent="0.25">
      <c r="A1955" s="52">
        <f ca="1">Simulations!M1963</f>
        <v>6.5433449764470728</v>
      </c>
      <c r="B1955" s="52">
        <f ca="1">Simulations!N1963</f>
        <v>7.0755265812011867</v>
      </c>
    </row>
    <row r="1956" spans="1:2" x14ac:dyDescent="0.25">
      <c r="A1956" s="52">
        <f ca="1">Simulations!M1964</f>
        <v>5.7978412695957608</v>
      </c>
      <c r="B1956" s="52">
        <f ca="1">Simulations!N1964</f>
        <v>7.947810579558185</v>
      </c>
    </row>
    <row r="1957" spans="1:2" x14ac:dyDescent="0.25">
      <c r="A1957" s="52">
        <f ca="1">Simulations!M1965</f>
        <v>6.5303865182034029</v>
      </c>
      <c r="B1957" s="52">
        <f ca="1">Simulations!N1965</f>
        <v>7.3903404661266228</v>
      </c>
    </row>
    <row r="1958" spans="1:2" x14ac:dyDescent="0.25">
      <c r="A1958" s="52">
        <f ca="1">Simulations!M1966</f>
        <v>6.0078036003620898</v>
      </c>
      <c r="B1958" s="52">
        <f ca="1">Simulations!N1966</f>
        <v>7.2802911533985295</v>
      </c>
    </row>
    <row r="1959" spans="1:2" x14ac:dyDescent="0.25">
      <c r="A1959" s="52">
        <f ca="1">Simulations!M1967</f>
        <v>6.3245165549694118</v>
      </c>
      <c r="B1959" s="52">
        <f ca="1">Simulations!N1967</f>
        <v>7.3788965250083791</v>
      </c>
    </row>
    <row r="1960" spans="1:2" x14ac:dyDescent="0.25">
      <c r="A1960" s="52">
        <f ca="1">Simulations!M1968</f>
        <v>6.5749766175056532</v>
      </c>
      <c r="B1960" s="52">
        <f ca="1">Simulations!N1968</f>
        <v>7.1898881316940244</v>
      </c>
    </row>
    <row r="1961" spans="1:2" x14ac:dyDescent="0.25">
      <c r="A1961" s="52">
        <f ca="1">Simulations!M1969</f>
        <v>6.7361033291599295</v>
      </c>
      <c r="B1961" s="52">
        <f ca="1">Simulations!N1969</f>
        <v>7.12868810455827</v>
      </c>
    </row>
    <row r="1962" spans="1:2" x14ac:dyDescent="0.25">
      <c r="A1962" s="52">
        <f ca="1">Simulations!M1970</f>
        <v>6.6319254242613619</v>
      </c>
      <c r="B1962" s="52">
        <f ca="1">Simulations!N1970</f>
        <v>7.244115373559227</v>
      </c>
    </row>
    <row r="1963" spans="1:2" x14ac:dyDescent="0.25">
      <c r="A1963" s="52">
        <f ca="1">Simulations!M1971</f>
        <v>6.6264001849637761</v>
      </c>
      <c r="B1963" s="52">
        <f ca="1">Simulations!N1971</f>
        <v>7.604372133525743</v>
      </c>
    </row>
    <row r="1964" spans="1:2" x14ac:dyDescent="0.25">
      <c r="A1964" s="52">
        <f ca="1">Simulations!M1972</f>
        <v>5.6405683182438642</v>
      </c>
      <c r="B1964" s="52">
        <f ca="1">Simulations!N1972</f>
        <v>6.9942386251520228</v>
      </c>
    </row>
    <row r="1965" spans="1:2" x14ac:dyDescent="0.25">
      <c r="A1965" s="52">
        <f ca="1">Simulations!M1973</f>
        <v>6.7781232477550066</v>
      </c>
      <c r="B1965" s="52">
        <f ca="1">Simulations!N1973</f>
        <v>7.5362818494340678</v>
      </c>
    </row>
    <row r="1966" spans="1:2" x14ac:dyDescent="0.25">
      <c r="A1966" s="52">
        <f ca="1">Simulations!M1974</f>
        <v>6.6949498109697938</v>
      </c>
      <c r="B1966" s="52">
        <f ca="1">Simulations!N1974</f>
        <v>8.1242206347424819</v>
      </c>
    </row>
    <row r="1967" spans="1:2" x14ac:dyDescent="0.25">
      <c r="A1967" s="52">
        <f ca="1">Simulations!M1975</f>
        <v>6.4143480386664349</v>
      </c>
      <c r="B1967" s="52">
        <f ca="1">Simulations!N1975</f>
        <v>7.0958070728588911</v>
      </c>
    </row>
    <row r="1968" spans="1:2" x14ac:dyDescent="0.25">
      <c r="A1968" s="52">
        <f ca="1">Simulations!M1976</f>
        <v>6.6978163790116367</v>
      </c>
      <c r="B1968" s="52">
        <f ca="1">Simulations!N1976</f>
        <v>7.1226743809334527</v>
      </c>
    </row>
    <row r="1969" spans="1:2" x14ac:dyDescent="0.25">
      <c r="A1969" s="52">
        <f ca="1">Simulations!M1977</f>
        <v>6.072076330452906</v>
      </c>
      <c r="B1969" s="52">
        <f ca="1">Simulations!N1977</f>
        <v>7.4642429826036114</v>
      </c>
    </row>
    <row r="1970" spans="1:2" x14ac:dyDescent="0.25">
      <c r="A1970" s="52">
        <f ca="1">Simulations!M1978</f>
        <v>6.6394850966361352</v>
      </c>
      <c r="B1970" s="52">
        <f ca="1">Simulations!N1978</f>
        <v>7.7008619418211763</v>
      </c>
    </row>
    <row r="1971" spans="1:2" x14ac:dyDescent="0.25">
      <c r="A1971" s="52">
        <f ca="1">Simulations!M1979</f>
        <v>6.6719465337624619</v>
      </c>
      <c r="B1971" s="52">
        <f ca="1">Simulations!N1979</f>
        <v>7.2522925040749637</v>
      </c>
    </row>
    <row r="1972" spans="1:2" x14ac:dyDescent="0.25">
      <c r="A1972" s="52">
        <f ca="1">Simulations!M1980</f>
        <v>5.782496647318518</v>
      </c>
      <c r="B1972" s="52">
        <f ca="1">Simulations!N1980</f>
        <v>7.7860019602770381</v>
      </c>
    </row>
    <row r="1973" spans="1:2" x14ac:dyDescent="0.25">
      <c r="A1973" s="52">
        <f ca="1">Simulations!M1981</f>
        <v>6.0763536289509945</v>
      </c>
      <c r="B1973" s="52">
        <f ca="1">Simulations!N1981</f>
        <v>7.9838013920002524</v>
      </c>
    </row>
    <row r="1974" spans="1:2" x14ac:dyDescent="0.25">
      <c r="A1974" s="52">
        <f ca="1">Simulations!M1982</f>
        <v>6.4568826913060695</v>
      </c>
      <c r="B1974" s="52">
        <f ca="1">Simulations!N1982</f>
        <v>6.940179474411269</v>
      </c>
    </row>
    <row r="1975" spans="1:2" x14ac:dyDescent="0.25">
      <c r="A1975" s="52">
        <f ca="1">Simulations!M1983</f>
        <v>6.7164513883767887</v>
      </c>
      <c r="B1975" s="52">
        <f ca="1">Simulations!N1983</f>
        <v>7.734394720548238</v>
      </c>
    </row>
    <row r="1976" spans="1:2" x14ac:dyDescent="0.25">
      <c r="A1976" s="52">
        <f ca="1">Simulations!M1984</f>
        <v>6.5022661345947705</v>
      </c>
      <c r="B1976" s="52">
        <f ca="1">Simulations!N1984</f>
        <v>7.1117943586545191</v>
      </c>
    </row>
    <row r="1977" spans="1:2" x14ac:dyDescent="0.25">
      <c r="A1977" s="52">
        <f ca="1">Simulations!M1985</f>
        <v>6.4598055133281109</v>
      </c>
      <c r="B1977" s="52">
        <f ca="1">Simulations!N1985</f>
        <v>7.3979572718347812</v>
      </c>
    </row>
    <row r="1978" spans="1:2" x14ac:dyDescent="0.25">
      <c r="A1978" s="52">
        <f ca="1">Simulations!M1986</f>
        <v>6.6855914752962748</v>
      </c>
      <c r="B1978" s="52">
        <f ca="1">Simulations!N1986</f>
        <v>7.4419360319419052</v>
      </c>
    </row>
    <row r="1979" spans="1:2" x14ac:dyDescent="0.25">
      <c r="A1979" s="52">
        <f ca="1">Simulations!M1987</f>
        <v>6.7283180386125743</v>
      </c>
      <c r="B1979" s="52">
        <f ca="1">Simulations!N1987</f>
        <v>7.2461185379717135</v>
      </c>
    </row>
    <row r="1980" spans="1:2" x14ac:dyDescent="0.25">
      <c r="A1980" s="52">
        <f ca="1">Simulations!M1988</f>
        <v>6.7394815686604437</v>
      </c>
      <c r="B1980" s="52">
        <f ca="1">Simulations!N1988</f>
        <v>7.2347794928705307</v>
      </c>
    </row>
    <row r="1981" spans="1:2" x14ac:dyDescent="0.25">
      <c r="A1981" s="52">
        <f ca="1">Simulations!M1989</f>
        <v>6.3465165270844786</v>
      </c>
      <c r="B1981" s="52">
        <f ca="1">Simulations!N1989</f>
        <v>7.2605015802670536</v>
      </c>
    </row>
    <row r="1982" spans="1:2" x14ac:dyDescent="0.25">
      <c r="A1982" s="52">
        <f ca="1">Simulations!M1990</f>
        <v>5.0598491419574323</v>
      </c>
      <c r="B1982" s="52">
        <f ca="1">Simulations!N1990</f>
        <v>7.2954629705419398</v>
      </c>
    </row>
    <row r="1983" spans="1:2" x14ac:dyDescent="0.25">
      <c r="A1983" s="52">
        <f ca="1">Simulations!M1991</f>
        <v>6.2394785565586535</v>
      </c>
      <c r="B1983" s="52">
        <f ca="1">Simulations!N1991</f>
        <v>7.7213255717493778</v>
      </c>
    </row>
    <row r="1984" spans="1:2" x14ac:dyDescent="0.25">
      <c r="A1984" s="52">
        <f ca="1">Simulations!M1992</f>
        <v>6.8554255719432051</v>
      </c>
      <c r="B1984" s="52">
        <f ca="1">Simulations!N1992</f>
        <v>6.991194170336013</v>
      </c>
    </row>
    <row r="1985" spans="1:2" x14ac:dyDescent="0.25">
      <c r="A1985" s="52">
        <f ca="1">Simulations!M1993</f>
        <v>6.5053933320293451</v>
      </c>
      <c r="B1985" s="52">
        <f ca="1">Simulations!N1993</f>
        <v>7.3263368208297432</v>
      </c>
    </row>
    <row r="1986" spans="1:2" x14ac:dyDescent="0.25">
      <c r="A1986" s="52">
        <f ca="1">Simulations!M1994</f>
        <v>6.5521452629503267</v>
      </c>
      <c r="B1986" s="52">
        <f ca="1">Simulations!N1994</f>
        <v>7.7070517847277999</v>
      </c>
    </row>
    <row r="1987" spans="1:2" x14ac:dyDescent="0.25">
      <c r="A1987" s="52">
        <f ca="1">Simulations!M1995</f>
        <v>6.4254986652409594</v>
      </c>
      <c r="B1987" s="52">
        <f ca="1">Simulations!N1995</f>
        <v>7.6445093592050393</v>
      </c>
    </row>
    <row r="1988" spans="1:2" x14ac:dyDescent="0.25">
      <c r="A1988" s="52">
        <f ca="1">Simulations!M1996</f>
        <v>6.7400567516770158</v>
      </c>
      <c r="B1988" s="52">
        <f ca="1">Simulations!N1996</f>
        <v>6.9615002600666456</v>
      </c>
    </row>
    <row r="1989" spans="1:2" x14ac:dyDescent="0.25">
      <c r="A1989" s="52">
        <f ca="1">Simulations!M1997</f>
        <v>6.2186786714264155</v>
      </c>
      <c r="B1989" s="52">
        <f ca="1">Simulations!N1997</f>
        <v>7.2939548151736009</v>
      </c>
    </row>
    <row r="1990" spans="1:2" x14ac:dyDescent="0.25">
      <c r="A1990" s="52">
        <f ca="1">Simulations!M1998</f>
        <v>6.7049843041597468</v>
      </c>
      <c r="B1990" s="52">
        <f ca="1">Simulations!N1998</f>
        <v>8.8737420208757793</v>
      </c>
    </row>
    <row r="1991" spans="1:2" x14ac:dyDescent="0.25">
      <c r="A1991" s="52">
        <f ca="1">Simulations!M1999</f>
        <v>6.3733937237411507</v>
      </c>
      <c r="B1991" s="52">
        <f ca="1">Simulations!N1999</f>
        <v>6.9010505864575729</v>
      </c>
    </row>
    <row r="1992" spans="1:2" x14ac:dyDescent="0.25">
      <c r="A1992" s="52">
        <f ca="1">Simulations!M2000</f>
        <v>6.3798025688453546</v>
      </c>
      <c r="B1992" s="52">
        <f ca="1">Simulations!N2000</f>
        <v>6.9534545241523444</v>
      </c>
    </row>
    <row r="1993" spans="1:2" x14ac:dyDescent="0.25">
      <c r="A1993" s="52">
        <f ca="1">Simulations!M2001</f>
        <v>6.8258439565968763</v>
      </c>
      <c r="B1993" s="52">
        <f ca="1">Simulations!N2001</f>
        <v>7.4375455618741793</v>
      </c>
    </row>
    <row r="1994" spans="1:2" x14ac:dyDescent="0.25">
      <c r="A1994" s="52">
        <f ca="1">Simulations!M2002</f>
        <v>6.308388539046212</v>
      </c>
      <c r="B1994" s="52">
        <f ca="1">Simulations!N2002</f>
        <v>8.2500394354630338</v>
      </c>
    </row>
    <row r="1995" spans="1:2" x14ac:dyDescent="0.25">
      <c r="A1995" s="52">
        <f ca="1">Simulations!M2003</f>
        <v>6.6088109191743909</v>
      </c>
      <c r="B1995" s="52">
        <f ca="1">Simulations!N2003</f>
        <v>7.5245060843106693</v>
      </c>
    </row>
    <row r="1996" spans="1:2" x14ac:dyDescent="0.25">
      <c r="A1996" s="52">
        <f ca="1">Simulations!M2004</f>
        <v>6.23462653072328</v>
      </c>
      <c r="B1996" s="52">
        <f ca="1">Simulations!N2004</f>
        <v>7.0044550084420534</v>
      </c>
    </row>
    <row r="1997" spans="1:2" x14ac:dyDescent="0.25">
      <c r="A1997" s="52">
        <f ca="1">Simulations!M2005</f>
        <v>6.8552702876527434</v>
      </c>
      <c r="B1997" s="52">
        <f ca="1">Simulations!N2005</f>
        <v>7.8192053977306157</v>
      </c>
    </row>
    <row r="1998" spans="1:2" x14ac:dyDescent="0.25">
      <c r="A1998" s="52">
        <f ca="1">Simulations!M2006</f>
        <v>6.4979606459145467</v>
      </c>
      <c r="B1998" s="52">
        <f ca="1">Simulations!N2006</f>
        <v>6.9043352681154539</v>
      </c>
    </row>
    <row r="1999" spans="1:2" x14ac:dyDescent="0.25">
      <c r="A1999" s="52">
        <f ca="1">Simulations!M2007</f>
        <v>6.6706450453744095</v>
      </c>
      <c r="B1999" s="52">
        <f ca="1">Simulations!N2007</f>
        <v>7.6386431682850038</v>
      </c>
    </row>
    <row r="2000" spans="1:2" x14ac:dyDescent="0.25">
      <c r="A2000" s="52">
        <f ca="1">Simulations!M2008</f>
        <v>5.2285408791742798</v>
      </c>
      <c r="B2000" s="52">
        <f ca="1">Simulations!N2008</f>
        <v>7.0818793182315662</v>
      </c>
    </row>
    <row r="2001" spans="1:2" x14ac:dyDescent="0.25">
      <c r="A2001" s="52">
        <f ca="1">Simulations!M2009</f>
        <v>6.8379773425392001</v>
      </c>
      <c r="B2001" s="52">
        <f ca="1">Simulations!N2009</f>
        <v>7.8679949406638299</v>
      </c>
    </row>
    <row r="2002" spans="1:2" x14ac:dyDescent="0.25">
      <c r="A2002" s="52">
        <f ca="1">Simulations!M2010</f>
        <v>6.8403464513441596</v>
      </c>
      <c r="B2002" s="52">
        <f ca="1">Simulations!N2010</f>
        <v>7.017717294967051</v>
      </c>
    </row>
    <row r="2003" spans="1:2" x14ac:dyDescent="0.25">
      <c r="A2003" s="52">
        <f ca="1">Simulations!M2011</f>
        <v>5.7947064009705951</v>
      </c>
      <c r="B2003" s="52">
        <f ca="1">Simulations!N2011</f>
        <v>7.1899607603684714</v>
      </c>
    </row>
    <row r="2004" spans="1:2" x14ac:dyDescent="0.25">
      <c r="A2004" s="52">
        <f ca="1">Simulations!M2012</f>
        <v>6.2961921464321318</v>
      </c>
      <c r="B2004" s="52">
        <f ca="1">Simulations!N2012</f>
        <v>7.3338083755628984</v>
      </c>
    </row>
    <row r="2005" spans="1:2" x14ac:dyDescent="0.25">
      <c r="A2005" s="52">
        <f ca="1">Simulations!M2013</f>
        <v>6.6017073148175598</v>
      </c>
      <c r="B2005" s="52">
        <f ca="1">Simulations!N2013</f>
        <v>7.4922455827320373</v>
      </c>
    </row>
    <row r="2006" spans="1:2" x14ac:dyDescent="0.25">
      <c r="A2006" s="52">
        <f ca="1">Simulations!M2014</f>
        <v>6.4833899833016844</v>
      </c>
      <c r="B2006" s="52">
        <f ca="1">Simulations!N2014</f>
        <v>8.2970466165685153</v>
      </c>
    </row>
    <row r="2007" spans="1:2" x14ac:dyDescent="0.25">
      <c r="A2007" s="52">
        <f ca="1">Simulations!M2015</f>
        <v>6.4028988181027788</v>
      </c>
      <c r="B2007" s="52">
        <f ca="1">Simulations!N2015</f>
        <v>7.0010900231042212</v>
      </c>
    </row>
    <row r="2008" spans="1:2" x14ac:dyDescent="0.25">
      <c r="A2008" s="52">
        <f ca="1">Simulations!M2016</f>
        <v>6.6098889607291742</v>
      </c>
      <c r="B2008" s="52">
        <f ca="1">Simulations!N2016</f>
        <v>7.4238876814560308</v>
      </c>
    </row>
    <row r="2009" spans="1:2" x14ac:dyDescent="0.25">
      <c r="A2009" s="52">
        <f ca="1">Simulations!M2017</f>
        <v>6.7897723144227804</v>
      </c>
      <c r="B2009" s="52">
        <f ca="1">Simulations!N2017</f>
        <v>7.0354044380374683</v>
      </c>
    </row>
    <row r="2010" spans="1:2" x14ac:dyDescent="0.25">
      <c r="A2010" s="52">
        <f ca="1">Simulations!M2018</f>
        <v>6.7608016645364835</v>
      </c>
      <c r="B2010" s="52">
        <f ca="1">Simulations!N2018</f>
        <v>7.2003354786450569</v>
      </c>
    </row>
    <row r="2011" spans="1:2" x14ac:dyDescent="0.25">
      <c r="A2011" s="52">
        <f ca="1">Simulations!M2019</f>
        <v>6.3297121807814882</v>
      </c>
      <c r="B2011" s="52">
        <f ca="1">Simulations!N2019</f>
        <v>7.0628956999288866</v>
      </c>
    </row>
    <row r="2012" spans="1:2" x14ac:dyDescent="0.25">
      <c r="A2012" s="52">
        <f ca="1">Simulations!M2020</f>
        <v>6.353804074968223</v>
      </c>
      <c r="B2012" s="52">
        <f ca="1">Simulations!N2020</f>
        <v>7.0192042262626764</v>
      </c>
    </row>
    <row r="2013" spans="1:2" x14ac:dyDescent="0.25">
      <c r="A2013" s="52">
        <f ca="1">Simulations!M2021</f>
        <v>5.5652739088805951</v>
      </c>
      <c r="B2013" s="52">
        <f ca="1">Simulations!N2021</f>
        <v>7.2042307585616712</v>
      </c>
    </row>
    <row r="2014" spans="1:2" x14ac:dyDescent="0.25">
      <c r="A2014" s="52">
        <f ca="1">Simulations!M2022</f>
        <v>6.2051024079005943</v>
      </c>
      <c r="B2014" s="52">
        <f ca="1">Simulations!N2022</f>
        <v>7.3362184671919763</v>
      </c>
    </row>
    <row r="2015" spans="1:2" x14ac:dyDescent="0.25">
      <c r="A2015" s="52">
        <f ca="1">Simulations!M2023</f>
        <v>5.7602205414227594</v>
      </c>
      <c r="B2015" s="52">
        <f ca="1">Simulations!N2023</f>
        <v>7.406066663000475</v>
      </c>
    </row>
    <row r="2016" spans="1:2" x14ac:dyDescent="0.25">
      <c r="A2016" s="52">
        <f ca="1">Simulations!M2024</f>
        <v>6.3653627575753307</v>
      </c>
      <c r="B2016" s="52">
        <f ca="1">Simulations!N2024</f>
        <v>7.0767464352085678</v>
      </c>
    </row>
    <row r="2017" spans="1:2" x14ac:dyDescent="0.25">
      <c r="A2017" s="52">
        <f ca="1">Simulations!M2025</f>
        <v>6.7685859006860589</v>
      </c>
      <c r="B2017" s="52">
        <f ca="1">Simulations!N2025</f>
        <v>7.4560030287526171</v>
      </c>
    </row>
    <row r="2018" spans="1:2" x14ac:dyDescent="0.25">
      <c r="A2018" s="52">
        <f ca="1">Simulations!M2026</f>
        <v>6.7346396128353785</v>
      </c>
      <c r="B2018" s="52">
        <f ca="1">Simulations!N2026</f>
        <v>7.1904037450916363</v>
      </c>
    </row>
    <row r="2019" spans="1:2" x14ac:dyDescent="0.25">
      <c r="A2019" s="52">
        <f ca="1">Simulations!M2027</f>
        <v>6.7579197264829842</v>
      </c>
      <c r="B2019" s="52">
        <f ca="1">Simulations!N2027</f>
        <v>7.7277136426985384</v>
      </c>
    </row>
    <row r="2020" spans="1:2" x14ac:dyDescent="0.25">
      <c r="A2020" s="52">
        <f ca="1">Simulations!M2028</f>
        <v>6.1474484505781035</v>
      </c>
      <c r="B2020" s="52">
        <f ca="1">Simulations!N2028</f>
        <v>7.1628815839884439</v>
      </c>
    </row>
    <row r="2021" spans="1:2" x14ac:dyDescent="0.25">
      <c r="A2021" s="52">
        <f ca="1">Simulations!M2029</f>
        <v>6.4171728047758538</v>
      </c>
      <c r="B2021" s="52">
        <f ca="1">Simulations!N2029</f>
        <v>8.0680422477023352</v>
      </c>
    </row>
    <row r="2022" spans="1:2" x14ac:dyDescent="0.25">
      <c r="A2022" s="52">
        <f ca="1">Simulations!M2030</f>
        <v>6.6229611069878018</v>
      </c>
      <c r="B2022" s="52">
        <f ca="1">Simulations!N2030</f>
        <v>7.202750708155274</v>
      </c>
    </row>
    <row r="2023" spans="1:2" x14ac:dyDescent="0.25">
      <c r="A2023" s="52">
        <f ca="1">Simulations!M2031</f>
        <v>6.7441283547899875</v>
      </c>
      <c r="B2023" s="52">
        <f ca="1">Simulations!N2031</f>
        <v>7.1131622968137069</v>
      </c>
    </row>
    <row r="2024" spans="1:2" x14ac:dyDescent="0.25">
      <c r="A2024" s="52">
        <f ca="1">Simulations!M2032</f>
        <v>6.6535784713430308</v>
      </c>
      <c r="B2024" s="52">
        <f ca="1">Simulations!N2032</f>
        <v>7.716790805883778</v>
      </c>
    </row>
    <row r="2025" spans="1:2" x14ac:dyDescent="0.25">
      <c r="A2025" s="52">
        <f ca="1">Simulations!M2033</f>
        <v>6.0754813489031099</v>
      </c>
      <c r="B2025" s="52">
        <f ca="1">Simulations!N2033</f>
        <v>7.376646223533152</v>
      </c>
    </row>
    <row r="2026" spans="1:2" x14ac:dyDescent="0.25">
      <c r="A2026" s="52">
        <f ca="1">Simulations!M2034</f>
        <v>6.131590403040315</v>
      </c>
      <c r="B2026" s="52">
        <f ca="1">Simulations!N2034</f>
        <v>7.0225972303990698</v>
      </c>
    </row>
    <row r="2027" spans="1:2" x14ac:dyDescent="0.25">
      <c r="A2027" s="52">
        <f ca="1">Simulations!M2035</f>
        <v>6.1051274352696359</v>
      </c>
      <c r="B2027" s="52">
        <f ca="1">Simulations!N2035</f>
        <v>7.8892023609130515</v>
      </c>
    </row>
    <row r="2028" spans="1:2" x14ac:dyDescent="0.25">
      <c r="A2028" s="52">
        <f ca="1">Simulations!M2036</f>
        <v>6.1724708800921579</v>
      </c>
      <c r="B2028" s="52">
        <f ca="1">Simulations!N2036</f>
        <v>6.9435426388053383</v>
      </c>
    </row>
    <row r="2029" spans="1:2" x14ac:dyDescent="0.25">
      <c r="A2029" s="52">
        <f ca="1">Simulations!M2037</f>
        <v>6.4672867379014072</v>
      </c>
      <c r="B2029" s="52">
        <f ca="1">Simulations!N2037</f>
        <v>7.0501497239669222</v>
      </c>
    </row>
    <row r="2030" spans="1:2" x14ac:dyDescent="0.25">
      <c r="A2030" s="52">
        <f ca="1">Simulations!M2038</f>
        <v>5.7652336413840013</v>
      </c>
      <c r="B2030" s="52">
        <f ca="1">Simulations!N2038</f>
        <v>7.0888976527108296</v>
      </c>
    </row>
    <row r="2031" spans="1:2" x14ac:dyDescent="0.25">
      <c r="A2031" s="52">
        <f ca="1">Simulations!M2039</f>
        <v>6.4520375749644492</v>
      </c>
      <c r="B2031" s="52">
        <f ca="1">Simulations!N2039</f>
        <v>7.1811028378422215</v>
      </c>
    </row>
    <row r="2032" spans="1:2" x14ac:dyDescent="0.25">
      <c r="A2032" s="52">
        <f ca="1">Simulations!M2040</f>
        <v>6.8223049843293682</v>
      </c>
      <c r="B2032" s="52">
        <f ca="1">Simulations!N2040</f>
        <v>7.4005343823473506</v>
      </c>
    </row>
    <row r="2033" spans="1:2" x14ac:dyDescent="0.25">
      <c r="A2033" s="52">
        <f ca="1">Simulations!M2041</f>
        <v>6.4243457906761847</v>
      </c>
      <c r="B2033" s="52">
        <f ca="1">Simulations!N2041</f>
        <v>6.9582807694646673</v>
      </c>
    </row>
    <row r="2034" spans="1:2" x14ac:dyDescent="0.25">
      <c r="A2034" s="52">
        <f ca="1">Simulations!M2042</f>
        <v>6.8450914877313869</v>
      </c>
      <c r="B2034" s="52">
        <f ca="1">Simulations!N2042</f>
        <v>7.7822500034084232</v>
      </c>
    </row>
    <row r="2035" spans="1:2" x14ac:dyDescent="0.25">
      <c r="A2035" s="52">
        <f ca="1">Simulations!M2043</f>
        <v>6.019112729993747</v>
      </c>
      <c r="B2035" s="52">
        <f ca="1">Simulations!N2043</f>
        <v>7.8412410955165175</v>
      </c>
    </row>
    <row r="2036" spans="1:2" x14ac:dyDescent="0.25">
      <c r="A2036" s="52">
        <f ca="1">Simulations!M2044</f>
        <v>6.8759350930447543</v>
      </c>
      <c r="B2036" s="52">
        <f ca="1">Simulations!N2044</f>
        <v>7.150139638858942</v>
      </c>
    </row>
    <row r="2037" spans="1:2" x14ac:dyDescent="0.25">
      <c r="A2037" s="52">
        <f ca="1">Simulations!M2045</f>
        <v>6.6478550448060414</v>
      </c>
      <c r="B2037" s="52">
        <f ca="1">Simulations!N2045</f>
        <v>7.532440945263529</v>
      </c>
    </row>
    <row r="2038" spans="1:2" x14ac:dyDescent="0.25">
      <c r="A2038" s="52">
        <f ca="1">Simulations!M2046</f>
        <v>6.2952357830736867</v>
      </c>
      <c r="B2038" s="52">
        <f ca="1">Simulations!N2046</f>
        <v>7.1490913362228037</v>
      </c>
    </row>
    <row r="2039" spans="1:2" x14ac:dyDescent="0.25">
      <c r="A2039" s="52">
        <f ca="1">Simulations!M2047</f>
        <v>6.4192542113365825</v>
      </c>
      <c r="B2039" s="52">
        <f ca="1">Simulations!N2047</f>
        <v>6.9920825637398654</v>
      </c>
    </row>
    <row r="2040" spans="1:2" x14ac:dyDescent="0.25">
      <c r="A2040" s="52">
        <f ca="1">Simulations!M2048</f>
        <v>6.6894364642511999</v>
      </c>
      <c r="B2040" s="52">
        <f ca="1">Simulations!N2048</f>
        <v>7.5664543780466973</v>
      </c>
    </row>
    <row r="2041" spans="1:2" x14ac:dyDescent="0.25">
      <c r="A2041" s="52">
        <f ca="1">Simulations!M2049</f>
        <v>6.5076543356932488</v>
      </c>
      <c r="B2041" s="52">
        <f ca="1">Simulations!N2049</f>
        <v>7.1484937980121686</v>
      </c>
    </row>
    <row r="2042" spans="1:2" x14ac:dyDescent="0.25">
      <c r="A2042" s="52">
        <f ca="1">Simulations!M2050</f>
        <v>5.9941766975995048</v>
      </c>
      <c r="B2042" s="52">
        <f ca="1">Simulations!N2050</f>
        <v>7.013323480425993</v>
      </c>
    </row>
    <row r="2043" spans="1:2" x14ac:dyDescent="0.25">
      <c r="A2043" s="52">
        <f ca="1">Simulations!M2051</f>
        <v>6.1234627669034642</v>
      </c>
      <c r="B2043" s="52">
        <f ca="1">Simulations!N2051</f>
        <v>7.416137228711662</v>
      </c>
    </row>
    <row r="2044" spans="1:2" x14ac:dyDescent="0.25">
      <c r="A2044" s="52">
        <f ca="1">Simulations!M2052</f>
        <v>6.3452130399910383</v>
      </c>
      <c r="B2044" s="52">
        <f ca="1">Simulations!N2052</f>
        <v>7.0830051236187535</v>
      </c>
    </row>
    <row r="2045" spans="1:2" x14ac:dyDescent="0.25">
      <c r="A2045" s="52">
        <f ca="1">Simulations!M2053</f>
        <v>6.7489770492298904</v>
      </c>
      <c r="B2045" s="52">
        <f ca="1">Simulations!N2053</f>
        <v>7.500694119278184</v>
      </c>
    </row>
    <row r="2046" spans="1:2" x14ac:dyDescent="0.25">
      <c r="A2046" s="52">
        <f ca="1">Simulations!M2054</f>
        <v>6.1898872958142199</v>
      </c>
      <c r="B2046" s="52">
        <f ca="1">Simulations!N2054</f>
        <v>7.9461181600019701</v>
      </c>
    </row>
    <row r="2047" spans="1:2" x14ac:dyDescent="0.25">
      <c r="A2047" s="52">
        <f ca="1">Simulations!M2055</f>
        <v>6.6040829278841811</v>
      </c>
      <c r="B2047" s="52">
        <f ca="1">Simulations!N2055</f>
        <v>7.4262095609974983</v>
      </c>
    </row>
    <row r="2048" spans="1:2" x14ac:dyDescent="0.25">
      <c r="A2048" s="52">
        <f ca="1">Simulations!M2056</f>
        <v>6.3223651971360573</v>
      </c>
      <c r="B2048" s="52">
        <f ca="1">Simulations!N2056</f>
        <v>7.1434116648894763</v>
      </c>
    </row>
    <row r="2049" spans="1:2" x14ac:dyDescent="0.25">
      <c r="A2049" s="52">
        <f ca="1">Simulations!M2057</f>
        <v>5.9192669398086633</v>
      </c>
      <c r="B2049" s="52">
        <f ca="1">Simulations!N2057</f>
        <v>7.0092487436296249</v>
      </c>
    </row>
    <row r="2050" spans="1:2" x14ac:dyDescent="0.25">
      <c r="A2050" s="52">
        <f ca="1">Simulations!M2058</f>
        <v>5.672535784658538</v>
      </c>
      <c r="B2050" s="52">
        <f ca="1">Simulations!N2058</f>
        <v>7.5834295423759714</v>
      </c>
    </row>
    <row r="2051" spans="1:2" x14ac:dyDescent="0.25">
      <c r="A2051" s="52">
        <f ca="1">Simulations!M2059</f>
        <v>6.7408733579972413</v>
      </c>
      <c r="B2051" s="52">
        <f ca="1">Simulations!N2059</f>
        <v>7.4231002588073665</v>
      </c>
    </row>
    <row r="2052" spans="1:2" x14ac:dyDescent="0.25">
      <c r="A2052" s="52">
        <f ca="1">Simulations!M2060</f>
        <v>6.8571298104467564</v>
      </c>
      <c r="B2052" s="52">
        <f ca="1">Simulations!N2060</f>
        <v>7.2745758718021269</v>
      </c>
    </row>
    <row r="2053" spans="1:2" x14ac:dyDescent="0.25">
      <c r="A2053" s="52">
        <f ca="1">Simulations!M2061</f>
        <v>5.8262226189142314</v>
      </c>
      <c r="B2053" s="52">
        <f ca="1">Simulations!N2061</f>
        <v>6.9077744280127957</v>
      </c>
    </row>
    <row r="2054" spans="1:2" x14ac:dyDescent="0.25">
      <c r="A2054" s="52">
        <f ca="1">Simulations!M2062</f>
        <v>6.8358665137731416</v>
      </c>
      <c r="B2054" s="52">
        <f ca="1">Simulations!N2062</f>
        <v>7.1304739745070593</v>
      </c>
    </row>
    <row r="2055" spans="1:2" x14ac:dyDescent="0.25">
      <c r="A2055" s="52">
        <f ca="1">Simulations!M2063</f>
        <v>6.7421438128386493</v>
      </c>
      <c r="B2055" s="52">
        <f ca="1">Simulations!N2063</f>
        <v>7.1186840739959809</v>
      </c>
    </row>
    <row r="2056" spans="1:2" x14ac:dyDescent="0.25">
      <c r="A2056" s="52">
        <f ca="1">Simulations!M2064</f>
        <v>5.9515928535249927</v>
      </c>
      <c r="B2056" s="52">
        <f ca="1">Simulations!N2064</f>
        <v>8.1332265871622145</v>
      </c>
    </row>
    <row r="2057" spans="1:2" x14ac:dyDescent="0.25">
      <c r="A2057" s="52">
        <f ca="1">Simulations!M2065</f>
        <v>6.1980590814775161</v>
      </c>
      <c r="B2057" s="52">
        <f ca="1">Simulations!N2065</f>
        <v>7.2672811851324157</v>
      </c>
    </row>
    <row r="2058" spans="1:2" x14ac:dyDescent="0.25">
      <c r="A2058" s="52">
        <f ca="1">Simulations!M2066</f>
        <v>6.7284131536887752</v>
      </c>
      <c r="B2058" s="52">
        <f ca="1">Simulations!N2066</f>
        <v>8.1894835408849627</v>
      </c>
    </row>
    <row r="2059" spans="1:2" x14ac:dyDescent="0.25">
      <c r="A2059" s="52">
        <f ca="1">Simulations!M2067</f>
        <v>6.8714990977477868</v>
      </c>
      <c r="B2059" s="52">
        <f ca="1">Simulations!N2067</f>
        <v>6.931888154116109</v>
      </c>
    </row>
    <row r="2060" spans="1:2" x14ac:dyDescent="0.25">
      <c r="A2060" s="52">
        <f ca="1">Simulations!M2068</f>
        <v>6.8630615937164094</v>
      </c>
      <c r="B2060" s="52">
        <f ca="1">Simulations!N2068</f>
        <v>7.0952406976435389</v>
      </c>
    </row>
    <row r="2061" spans="1:2" x14ac:dyDescent="0.25">
      <c r="A2061" s="52">
        <f ca="1">Simulations!M2069</f>
        <v>6.2498101793304821</v>
      </c>
      <c r="B2061" s="52">
        <f ca="1">Simulations!N2069</f>
        <v>8.338748074416662</v>
      </c>
    </row>
    <row r="2062" spans="1:2" x14ac:dyDescent="0.25">
      <c r="A2062" s="52">
        <f ca="1">Simulations!M2070</f>
        <v>6.7733382050902771</v>
      </c>
      <c r="B2062" s="52">
        <f ca="1">Simulations!N2070</f>
        <v>7.1561025503553131</v>
      </c>
    </row>
    <row r="2063" spans="1:2" x14ac:dyDescent="0.25">
      <c r="A2063" s="52">
        <f ca="1">Simulations!M2071</f>
        <v>6.6565592631785933</v>
      </c>
      <c r="B2063" s="52">
        <f ca="1">Simulations!N2071</f>
        <v>7.2686779595477589</v>
      </c>
    </row>
    <row r="2064" spans="1:2" x14ac:dyDescent="0.25">
      <c r="A2064" s="52">
        <f ca="1">Simulations!M2072</f>
        <v>6.3616465193433012</v>
      </c>
      <c r="B2064" s="52">
        <f ca="1">Simulations!N2072</f>
        <v>7.7480585671924889</v>
      </c>
    </row>
    <row r="2065" spans="1:2" x14ac:dyDescent="0.25">
      <c r="A2065" s="52">
        <f ca="1">Simulations!M2073</f>
        <v>5.8726587135955794</v>
      </c>
      <c r="B2065" s="52">
        <f ca="1">Simulations!N2073</f>
        <v>7.6676729672631607</v>
      </c>
    </row>
    <row r="2066" spans="1:2" x14ac:dyDescent="0.25">
      <c r="A2066" s="52">
        <f ca="1">Simulations!M2074</f>
        <v>6.2312201078216818</v>
      </c>
      <c r="B2066" s="52">
        <f ca="1">Simulations!N2074</f>
        <v>6.9220850724941894</v>
      </c>
    </row>
    <row r="2067" spans="1:2" x14ac:dyDescent="0.25">
      <c r="A2067" s="52">
        <f ca="1">Simulations!M2075</f>
        <v>6.5591883485039002</v>
      </c>
      <c r="B2067" s="52">
        <f ca="1">Simulations!N2075</f>
        <v>9.0807472063715267</v>
      </c>
    </row>
    <row r="2068" spans="1:2" x14ac:dyDescent="0.25">
      <c r="A2068" s="52">
        <f ca="1">Simulations!M2076</f>
        <v>6.364270435232724</v>
      </c>
      <c r="B2068" s="52">
        <f ca="1">Simulations!N2076</f>
        <v>7.1881257553847266</v>
      </c>
    </row>
    <row r="2069" spans="1:2" x14ac:dyDescent="0.25">
      <c r="A2069" s="52">
        <f ca="1">Simulations!M2077</f>
        <v>6.116476274581168</v>
      </c>
      <c r="B2069" s="52">
        <f ca="1">Simulations!N2077</f>
        <v>7.4800202615265965</v>
      </c>
    </row>
    <row r="2070" spans="1:2" x14ac:dyDescent="0.25">
      <c r="A2070" s="52">
        <f ca="1">Simulations!M2078</f>
        <v>6.3590903022009897</v>
      </c>
      <c r="B2070" s="52">
        <f ca="1">Simulations!N2078</f>
        <v>7.9773709443947878</v>
      </c>
    </row>
    <row r="2071" spans="1:2" x14ac:dyDescent="0.25">
      <c r="A2071" s="52">
        <f ca="1">Simulations!M2079</f>
        <v>5.366958187243303</v>
      </c>
      <c r="B2071" s="52">
        <f ca="1">Simulations!N2079</f>
        <v>7.1960484305218229</v>
      </c>
    </row>
    <row r="2072" spans="1:2" x14ac:dyDescent="0.25">
      <c r="A2072" s="52">
        <f ca="1">Simulations!M2080</f>
        <v>6.0014082156118294</v>
      </c>
      <c r="B2072" s="52">
        <f ca="1">Simulations!N2080</f>
        <v>6.9674000858589844</v>
      </c>
    </row>
    <row r="2073" spans="1:2" x14ac:dyDescent="0.25">
      <c r="A2073" s="52">
        <f ca="1">Simulations!M2081</f>
        <v>6.3307777834836712</v>
      </c>
      <c r="B2073" s="52">
        <f ca="1">Simulations!N2081</f>
        <v>7.9006423947675772</v>
      </c>
    </row>
    <row r="2074" spans="1:2" x14ac:dyDescent="0.25">
      <c r="A2074" s="52">
        <f ca="1">Simulations!M2082</f>
        <v>6.5537496819662993</v>
      </c>
      <c r="B2074" s="52">
        <f ca="1">Simulations!N2082</f>
        <v>7.8119177903554835</v>
      </c>
    </row>
    <row r="2075" spans="1:2" x14ac:dyDescent="0.25">
      <c r="A2075" s="52">
        <f ca="1">Simulations!M2083</f>
        <v>5.6640385845750689</v>
      </c>
      <c r="B2075" s="52">
        <f ca="1">Simulations!N2083</f>
        <v>7.3966980480603688</v>
      </c>
    </row>
    <row r="2076" spans="1:2" x14ac:dyDescent="0.25">
      <c r="A2076" s="52">
        <f ca="1">Simulations!M2084</f>
        <v>6.4659837985195079</v>
      </c>
      <c r="B2076" s="52">
        <f ca="1">Simulations!N2084</f>
        <v>7.1487563114507688</v>
      </c>
    </row>
    <row r="2077" spans="1:2" x14ac:dyDescent="0.25">
      <c r="A2077" s="52">
        <f ca="1">Simulations!M2085</f>
        <v>6.2550664556291302</v>
      </c>
      <c r="B2077" s="52">
        <f ca="1">Simulations!N2085</f>
        <v>7.1303400952480995</v>
      </c>
    </row>
    <row r="2078" spans="1:2" x14ac:dyDescent="0.25">
      <c r="A2078" s="52">
        <f ca="1">Simulations!M2086</f>
        <v>6.5918111882636303</v>
      </c>
      <c r="B2078" s="52">
        <f ca="1">Simulations!N2086</f>
        <v>6.9794655355167041</v>
      </c>
    </row>
    <row r="2079" spans="1:2" x14ac:dyDescent="0.25">
      <c r="A2079" s="52">
        <f ca="1">Simulations!M2087</f>
        <v>5.9800699218121141</v>
      </c>
      <c r="B2079" s="52">
        <f ca="1">Simulations!N2087</f>
        <v>7.3070373141438747</v>
      </c>
    </row>
    <row r="2080" spans="1:2" x14ac:dyDescent="0.25">
      <c r="A2080" s="52">
        <f ca="1">Simulations!M2088</f>
        <v>6.7382410000158428</v>
      </c>
      <c r="B2080" s="52">
        <f ca="1">Simulations!N2088</f>
        <v>7.2898812194279294</v>
      </c>
    </row>
    <row r="2081" spans="1:2" x14ac:dyDescent="0.25">
      <c r="A2081" s="52">
        <f ca="1">Simulations!M2089</f>
        <v>6.4760750431133465</v>
      </c>
      <c r="B2081" s="52">
        <f ca="1">Simulations!N2089</f>
        <v>7.2318806095169617</v>
      </c>
    </row>
    <row r="2082" spans="1:2" x14ac:dyDescent="0.25">
      <c r="A2082" s="52">
        <f ca="1">Simulations!M2090</f>
        <v>6.5463838815966193</v>
      </c>
      <c r="B2082" s="52">
        <f ca="1">Simulations!N2090</f>
        <v>8.1713382651233566</v>
      </c>
    </row>
    <row r="2083" spans="1:2" x14ac:dyDescent="0.25">
      <c r="A2083" s="52">
        <f ca="1">Simulations!M2091</f>
        <v>6.8624022391657276</v>
      </c>
      <c r="B2083" s="52">
        <f ca="1">Simulations!N2091</f>
        <v>7.3853518536044964</v>
      </c>
    </row>
    <row r="2084" spans="1:2" x14ac:dyDescent="0.25">
      <c r="A2084" s="52">
        <f ca="1">Simulations!M2092</f>
        <v>6.3921582666106289</v>
      </c>
      <c r="B2084" s="52">
        <f ca="1">Simulations!N2092</f>
        <v>7.5542313045922462</v>
      </c>
    </row>
    <row r="2085" spans="1:2" x14ac:dyDescent="0.25">
      <c r="A2085" s="52">
        <f ca="1">Simulations!M2093</f>
        <v>6.5281274136393552</v>
      </c>
      <c r="B2085" s="52">
        <f ca="1">Simulations!N2093</f>
        <v>8.475162224078316</v>
      </c>
    </row>
    <row r="2086" spans="1:2" x14ac:dyDescent="0.25">
      <c r="A2086" s="52">
        <f ca="1">Simulations!M2094</f>
        <v>6.8774412729761067</v>
      </c>
      <c r="B2086" s="52">
        <f ca="1">Simulations!N2094</f>
        <v>7.5678870550733439</v>
      </c>
    </row>
    <row r="2087" spans="1:2" x14ac:dyDescent="0.25">
      <c r="A2087" s="52">
        <f ca="1">Simulations!M2095</f>
        <v>6.5103814953709733</v>
      </c>
      <c r="B2087" s="52">
        <f ca="1">Simulations!N2095</f>
        <v>7.3780085221367351</v>
      </c>
    </row>
    <row r="2088" spans="1:2" x14ac:dyDescent="0.25">
      <c r="A2088" s="52">
        <f ca="1">Simulations!M2096</f>
        <v>6.7805206616676372</v>
      </c>
      <c r="B2088" s="52">
        <f ca="1">Simulations!N2096</f>
        <v>7.4322098628721687</v>
      </c>
    </row>
    <row r="2089" spans="1:2" x14ac:dyDescent="0.25">
      <c r="A2089" s="52">
        <f ca="1">Simulations!M2097</f>
        <v>6.0522967957510048</v>
      </c>
      <c r="B2089" s="52">
        <f ca="1">Simulations!N2097</f>
        <v>7.1604729193297745</v>
      </c>
    </row>
    <row r="2090" spans="1:2" x14ac:dyDescent="0.25">
      <c r="A2090" s="52">
        <f ca="1">Simulations!M2098</f>
        <v>6.8734369661104227</v>
      </c>
      <c r="B2090" s="52">
        <f ca="1">Simulations!N2098</f>
        <v>7.1837777671238499</v>
      </c>
    </row>
    <row r="2091" spans="1:2" x14ac:dyDescent="0.25">
      <c r="A2091" s="52">
        <f ca="1">Simulations!M2099</f>
        <v>6.0458313464645626</v>
      </c>
      <c r="B2091" s="52">
        <f ca="1">Simulations!N2099</f>
        <v>6.9877565068391165</v>
      </c>
    </row>
    <row r="2092" spans="1:2" x14ac:dyDescent="0.25">
      <c r="A2092" s="52">
        <f ca="1">Simulations!M2100</f>
        <v>6.6223842303231724</v>
      </c>
      <c r="B2092" s="52">
        <f ca="1">Simulations!N2100</f>
        <v>6.9339472123414474</v>
      </c>
    </row>
    <row r="2093" spans="1:2" x14ac:dyDescent="0.25">
      <c r="A2093" s="52">
        <f ca="1">Simulations!M2101</f>
        <v>6.6452583871306334</v>
      </c>
      <c r="B2093" s="52">
        <f ca="1">Simulations!N2101</f>
        <v>7.4452659310683185</v>
      </c>
    </row>
    <row r="2094" spans="1:2" x14ac:dyDescent="0.25">
      <c r="A2094" s="52">
        <f ca="1">Simulations!M2102</f>
        <v>6.8090793308127893</v>
      </c>
      <c r="B2094" s="52">
        <f ca="1">Simulations!N2102</f>
        <v>7.2505667818409982</v>
      </c>
    </row>
    <row r="2095" spans="1:2" x14ac:dyDescent="0.25">
      <c r="A2095" s="52">
        <f ca="1">Simulations!M2103</f>
        <v>5.9634607236603099</v>
      </c>
      <c r="B2095" s="52">
        <f ca="1">Simulations!N2103</f>
        <v>7.2381705849632416</v>
      </c>
    </row>
    <row r="2096" spans="1:2" x14ac:dyDescent="0.25">
      <c r="A2096" s="52">
        <f ca="1">Simulations!M2104</f>
        <v>6.3895585973124192</v>
      </c>
      <c r="B2096" s="52">
        <f ca="1">Simulations!N2104</f>
        <v>7.43180537388288</v>
      </c>
    </row>
    <row r="2097" spans="1:2" x14ac:dyDescent="0.25">
      <c r="A2097" s="52">
        <f ca="1">Simulations!M2105</f>
        <v>6.1753841301090073</v>
      </c>
      <c r="B2097" s="52">
        <f ca="1">Simulations!N2105</f>
        <v>6.9251008244867958</v>
      </c>
    </row>
    <row r="2098" spans="1:2" x14ac:dyDescent="0.25">
      <c r="A2098" s="52">
        <f ca="1">Simulations!M2106</f>
        <v>6.0891572070529776</v>
      </c>
      <c r="B2098" s="52">
        <f ca="1">Simulations!N2106</f>
        <v>7.8446740979002234</v>
      </c>
    </row>
    <row r="2099" spans="1:2" x14ac:dyDescent="0.25">
      <c r="A2099" s="52">
        <f ca="1">Simulations!M2107</f>
        <v>6.6101187906414163</v>
      </c>
      <c r="B2099" s="52">
        <f ca="1">Simulations!N2107</f>
        <v>7.0265114765633019</v>
      </c>
    </row>
    <row r="2100" spans="1:2" x14ac:dyDescent="0.25">
      <c r="A2100" s="52">
        <f ca="1">Simulations!M2108</f>
        <v>6.2342830399865417</v>
      </c>
      <c r="B2100" s="52">
        <f ca="1">Simulations!N2108</f>
        <v>6.9111484958817968</v>
      </c>
    </row>
    <row r="2101" spans="1:2" x14ac:dyDescent="0.25">
      <c r="A2101" s="52">
        <f ca="1">Simulations!M2109</f>
        <v>6.1764835085227192</v>
      </c>
      <c r="B2101" s="52">
        <f ca="1">Simulations!N2109</f>
        <v>7.7161595727305183</v>
      </c>
    </row>
    <row r="2102" spans="1:2" x14ac:dyDescent="0.25">
      <c r="A2102" s="52">
        <f ca="1">Simulations!M2110</f>
        <v>6.5624580946347058</v>
      </c>
      <c r="B2102" s="52">
        <f ca="1">Simulations!N2110</f>
        <v>7.3419326161876235</v>
      </c>
    </row>
    <row r="2103" spans="1:2" x14ac:dyDescent="0.25">
      <c r="A2103" s="52">
        <f ca="1">Simulations!M2111</f>
        <v>6.5560534479881678</v>
      </c>
      <c r="B2103" s="52">
        <f ca="1">Simulations!N2111</f>
        <v>7.5994676814101618</v>
      </c>
    </row>
    <row r="2104" spans="1:2" x14ac:dyDescent="0.25">
      <c r="A2104" s="52">
        <f ca="1">Simulations!M2112</f>
        <v>6.3139870646173728</v>
      </c>
      <c r="B2104" s="52">
        <f ca="1">Simulations!N2112</f>
        <v>6.9936516599932652</v>
      </c>
    </row>
    <row r="2105" spans="1:2" x14ac:dyDescent="0.25">
      <c r="A2105" s="52">
        <f ca="1">Simulations!M2113</f>
        <v>6.5756255488962401</v>
      </c>
      <c r="B2105" s="52">
        <f ca="1">Simulations!N2113</f>
        <v>7.278799332036038</v>
      </c>
    </row>
    <row r="2106" spans="1:2" x14ac:dyDescent="0.25">
      <c r="A2106" s="52">
        <f ca="1">Simulations!M2114</f>
        <v>6.858711418106922</v>
      </c>
      <c r="B2106" s="52">
        <f ca="1">Simulations!N2114</f>
        <v>7.2464805339068716</v>
      </c>
    </row>
    <row r="2107" spans="1:2" x14ac:dyDescent="0.25">
      <c r="A2107" s="52">
        <f ca="1">Simulations!M2115</f>
        <v>6.3230210190682135</v>
      </c>
      <c r="B2107" s="52">
        <f ca="1">Simulations!N2115</f>
        <v>7.2201179333505028</v>
      </c>
    </row>
    <row r="2108" spans="1:2" x14ac:dyDescent="0.25">
      <c r="A2108" s="52">
        <f ca="1">Simulations!M2116</f>
        <v>6.6192421702117139</v>
      </c>
      <c r="B2108" s="52">
        <f ca="1">Simulations!N2116</f>
        <v>7.3885853996904789</v>
      </c>
    </row>
    <row r="2109" spans="1:2" x14ac:dyDescent="0.25">
      <c r="A2109" s="52">
        <f ca="1">Simulations!M2117</f>
        <v>6.6097896045104365</v>
      </c>
      <c r="B2109" s="52">
        <f ca="1">Simulations!N2117</f>
        <v>8.0125688389098215</v>
      </c>
    </row>
    <row r="2110" spans="1:2" x14ac:dyDescent="0.25">
      <c r="A2110" s="52">
        <f ca="1">Simulations!M2118</f>
        <v>6.1483961850899576</v>
      </c>
      <c r="B2110" s="52">
        <f ca="1">Simulations!N2118</f>
        <v>7.0300350412209749</v>
      </c>
    </row>
    <row r="2111" spans="1:2" x14ac:dyDescent="0.25">
      <c r="A2111" s="52">
        <f ca="1">Simulations!M2119</f>
        <v>6.5264156849450385</v>
      </c>
      <c r="B2111" s="52">
        <f ca="1">Simulations!N2119</f>
        <v>7.686015254970588</v>
      </c>
    </row>
    <row r="2112" spans="1:2" x14ac:dyDescent="0.25">
      <c r="A2112" s="52">
        <f ca="1">Simulations!M2120</f>
        <v>6.2222494005269784</v>
      </c>
      <c r="B2112" s="52">
        <f ca="1">Simulations!N2120</f>
        <v>7.9579514322022256</v>
      </c>
    </row>
    <row r="2113" spans="1:2" x14ac:dyDescent="0.25">
      <c r="A2113" s="52">
        <f ca="1">Simulations!M2121</f>
        <v>6.6811546520856275</v>
      </c>
      <c r="B2113" s="52">
        <f ca="1">Simulations!N2121</f>
        <v>7.8505727202546893</v>
      </c>
    </row>
    <row r="2114" spans="1:2" x14ac:dyDescent="0.25">
      <c r="A2114" s="52">
        <f ca="1">Simulations!M2122</f>
        <v>6.3320800601410365</v>
      </c>
      <c r="B2114" s="52">
        <f ca="1">Simulations!N2122</f>
        <v>7.5406953696609156</v>
      </c>
    </row>
    <row r="2115" spans="1:2" x14ac:dyDescent="0.25">
      <c r="A2115" s="52">
        <f ca="1">Simulations!M2123</f>
        <v>6.6548495398195753</v>
      </c>
      <c r="B2115" s="52">
        <f ca="1">Simulations!N2123</f>
        <v>7.7579873836870528</v>
      </c>
    </row>
    <row r="2116" spans="1:2" x14ac:dyDescent="0.25">
      <c r="A2116" s="52">
        <f ca="1">Simulations!M2124</f>
        <v>6.0779265627043859</v>
      </c>
      <c r="B2116" s="52">
        <f ca="1">Simulations!N2124</f>
        <v>7.0607961131341437</v>
      </c>
    </row>
    <row r="2117" spans="1:2" x14ac:dyDescent="0.25">
      <c r="A2117" s="52">
        <f ca="1">Simulations!M2125</f>
        <v>6.5018084834602172</v>
      </c>
      <c r="B2117" s="52">
        <f ca="1">Simulations!N2125</f>
        <v>7.185710874462405</v>
      </c>
    </row>
    <row r="2118" spans="1:2" x14ac:dyDescent="0.25">
      <c r="A2118" s="52">
        <f ca="1">Simulations!M2126</f>
        <v>5.8669347991738006</v>
      </c>
      <c r="B2118" s="52">
        <f ca="1">Simulations!N2126</f>
        <v>6.9661003950541112</v>
      </c>
    </row>
    <row r="2119" spans="1:2" x14ac:dyDescent="0.25">
      <c r="A2119" s="52">
        <f ca="1">Simulations!M2127</f>
        <v>6.2432429530904088</v>
      </c>
      <c r="B2119" s="52">
        <f ca="1">Simulations!N2127</f>
        <v>7.3827430092084096</v>
      </c>
    </row>
    <row r="2120" spans="1:2" x14ac:dyDescent="0.25">
      <c r="A2120" s="52">
        <f ca="1">Simulations!M2128</f>
        <v>5.4647519568691214</v>
      </c>
      <c r="B2120" s="52">
        <f ca="1">Simulations!N2128</f>
        <v>7.7881622829272796</v>
      </c>
    </row>
    <row r="2121" spans="1:2" x14ac:dyDescent="0.25">
      <c r="A2121" s="52">
        <f ca="1">Simulations!M2129</f>
        <v>6.5968525549942063</v>
      </c>
      <c r="B2121" s="52">
        <f ca="1">Simulations!N2129</f>
        <v>7.4861617347313176</v>
      </c>
    </row>
    <row r="2122" spans="1:2" x14ac:dyDescent="0.25">
      <c r="A2122" s="52">
        <f ca="1">Simulations!M2130</f>
        <v>6.524781842910067</v>
      </c>
      <c r="B2122" s="52">
        <f ca="1">Simulations!N2130</f>
        <v>7.1211164968971552</v>
      </c>
    </row>
    <row r="2123" spans="1:2" x14ac:dyDescent="0.25">
      <c r="A2123" s="52">
        <f ca="1">Simulations!M2131</f>
        <v>6.1780634656697551</v>
      </c>
      <c r="B2123" s="52">
        <f ca="1">Simulations!N2131</f>
        <v>7.0328109844128317</v>
      </c>
    </row>
    <row r="2124" spans="1:2" x14ac:dyDescent="0.25">
      <c r="A2124" s="52">
        <f ca="1">Simulations!M2132</f>
        <v>6.4190518249430282</v>
      </c>
      <c r="B2124" s="52">
        <f ca="1">Simulations!N2132</f>
        <v>6.9221642757400748</v>
      </c>
    </row>
    <row r="2125" spans="1:2" x14ac:dyDescent="0.25">
      <c r="A2125" s="52">
        <f ca="1">Simulations!M2133</f>
        <v>6.8432315032759812</v>
      </c>
      <c r="B2125" s="52">
        <f ca="1">Simulations!N2133</f>
        <v>8.0778917916221875</v>
      </c>
    </row>
    <row r="2126" spans="1:2" x14ac:dyDescent="0.25">
      <c r="A2126" s="52">
        <f ca="1">Simulations!M2134</f>
        <v>6.6776846889523078</v>
      </c>
      <c r="B2126" s="52">
        <f ca="1">Simulations!N2134</f>
        <v>7.2692572936915196</v>
      </c>
    </row>
    <row r="2127" spans="1:2" x14ac:dyDescent="0.25">
      <c r="A2127" s="52">
        <f ca="1">Simulations!M2135</f>
        <v>6.8847891262885019</v>
      </c>
      <c r="B2127" s="52">
        <f ca="1">Simulations!N2135</f>
        <v>7.7093023993575232</v>
      </c>
    </row>
    <row r="2128" spans="1:2" x14ac:dyDescent="0.25">
      <c r="A2128" s="52">
        <f ca="1">Simulations!M2136</f>
        <v>5.9584576061916357</v>
      </c>
      <c r="B2128" s="52">
        <f ca="1">Simulations!N2136</f>
        <v>7.3517230735527184</v>
      </c>
    </row>
    <row r="2129" spans="1:2" x14ac:dyDescent="0.25">
      <c r="A2129" s="52">
        <f ca="1">Simulations!M2137</f>
        <v>6.1986220901768485</v>
      </c>
      <c r="B2129" s="52">
        <f ca="1">Simulations!N2137</f>
        <v>6.9421480245298692</v>
      </c>
    </row>
    <row r="2130" spans="1:2" x14ac:dyDescent="0.25">
      <c r="A2130" s="52">
        <f ca="1">Simulations!M2138</f>
        <v>6.8288864463773153</v>
      </c>
      <c r="B2130" s="52">
        <f ca="1">Simulations!N2138</f>
        <v>7.6056643328988018</v>
      </c>
    </row>
    <row r="2131" spans="1:2" x14ac:dyDescent="0.25">
      <c r="A2131" s="52">
        <f ca="1">Simulations!M2139</f>
        <v>6.8204731476009828</v>
      </c>
      <c r="B2131" s="52">
        <f ca="1">Simulations!N2139</f>
        <v>7.9629283011799021</v>
      </c>
    </row>
    <row r="2132" spans="1:2" x14ac:dyDescent="0.25">
      <c r="A2132" s="52">
        <f ca="1">Simulations!M2140</f>
        <v>6.1443656275988268</v>
      </c>
      <c r="B2132" s="52">
        <f ca="1">Simulations!N2140</f>
        <v>7.1277123999614656</v>
      </c>
    </row>
    <row r="2133" spans="1:2" x14ac:dyDescent="0.25">
      <c r="A2133" s="52">
        <f ca="1">Simulations!M2141</f>
        <v>6.0260282106930516</v>
      </c>
      <c r="B2133" s="52">
        <f ca="1">Simulations!N2141</f>
        <v>7.3591636722802223</v>
      </c>
    </row>
    <row r="2134" spans="1:2" x14ac:dyDescent="0.25">
      <c r="A2134" s="52">
        <f ca="1">Simulations!M2142</f>
        <v>6.1620569218493948</v>
      </c>
      <c r="B2134" s="52">
        <f ca="1">Simulations!N2142</f>
        <v>7.0860668702034237</v>
      </c>
    </row>
    <row r="2135" spans="1:2" x14ac:dyDescent="0.25">
      <c r="A2135" s="52">
        <f ca="1">Simulations!M2143</f>
        <v>6.66645647819694</v>
      </c>
      <c r="B2135" s="52">
        <f ca="1">Simulations!N2143</f>
        <v>7.9722649129428378</v>
      </c>
    </row>
    <row r="2136" spans="1:2" x14ac:dyDescent="0.25">
      <c r="A2136" s="52">
        <f ca="1">Simulations!M2144</f>
        <v>5.9852874713181317</v>
      </c>
      <c r="B2136" s="52">
        <f ca="1">Simulations!N2144</f>
        <v>7.5753252504552924</v>
      </c>
    </row>
    <row r="2137" spans="1:2" x14ac:dyDescent="0.25">
      <c r="A2137" s="52">
        <f ca="1">Simulations!M2145</f>
        <v>6.6936994550701359</v>
      </c>
      <c r="B2137" s="52">
        <f ca="1">Simulations!N2145</f>
        <v>7.8375417744096589</v>
      </c>
    </row>
    <row r="2138" spans="1:2" x14ac:dyDescent="0.25">
      <c r="A2138" s="52">
        <f ca="1">Simulations!M2146</f>
        <v>5.5759887538463362</v>
      </c>
      <c r="B2138" s="52">
        <f ca="1">Simulations!N2146</f>
        <v>7.4324094573198867</v>
      </c>
    </row>
    <row r="2139" spans="1:2" x14ac:dyDescent="0.25">
      <c r="A2139" s="52">
        <f ca="1">Simulations!M2147</f>
        <v>6.8524458538956852</v>
      </c>
      <c r="B2139" s="52">
        <f ca="1">Simulations!N2147</f>
        <v>6.9809808579281976</v>
      </c>
    </row>
    <row r="2140" spans="1:2" x14ac:dyDescent="0.25">
      <c r="A2140" s="52">
        <f ca="1">Simulations!M2148</f>
        <v>6.3693856076092352</v>
      </c>
      <c r="B2140" s="52">
        <f ca="1">Simulations!N2148</f>
        <v>7.6910038769360405</v>
      </c>
    </row>
    <row r="2141" spans="1:2" x14ac:dyDescent="0.25">
      <c r="A2141" s="52">
        <f ca="1">Simulations!M2149</f>
        <v>6.5922910710742988</v>
      </c>
      <c r="B2141" s="52">
        <f ca="1">Simulations!N2149</f>
        <v>7.7527835308914828</v>
      </c>
    </row>
    <row r="2142" spans="1:2" x14ac:dyDescent="0.25">
      <c r="A2142" s="52">
        <f ca="1">Simulations!M2150</f>
        <v>6.1686597558707588</v>
      </c>
      <c r="B2142" s="52">
        <f ca="1">Simulations!N2150</f>
        <v>7.6986874187135168</v>
      </c>
    </row>
    <row r="2143" spans="1:2" x14ac:dyDescent="0.25">
      <c r="A2143" s="52">
        <f ca="1">Simulations!M2151</f>
        <v>6.0025417831985024</v>
      </c>
      <c r="B2143" s="52">
        <f ca="1">Simulations!N2151</f>
        <v>6.9773330038752688</v>
      </c>
    </row>
    <row r="2144" spans="1:2" x14ac:dyDescent="0.25">
      <c r="A2144" s="52">
        <f ca="1">Simulations!M2152</f>
        <v>6.8403759559131654</v>
      </c>
      <c r="B2144" s="52">
        <f ca="1">Simulations!N2152</f>
        <v>6.9705433983276599</v>
      </c>
    </row>
    <row r="2145" spans="1:2" x14ac:dyDescent="0.25">
      <c r="A2145" s="52">
        <f ca="1">Simulations!M2153</f>
        <v>6.7048196638881699</v>
      </c>
      <c r="B2145" s="52">
        <f ca="1">Simulations!N2153</f>
        <v>7.3894658008639054</v>
      </c>
    </row>
    <row r="2146" spans="1:2" x14ac:dyDescent="0.25">
      <c r="A2146" s="52">
        <f ca="1">Simulations!M2154</f>
        <v>5.9626930666434852</v>
      </c>
      <c r="B2146" s="52">
        <f ca="1">Simulations!N2154</f>
        <v>7.0812600356536333</v>
      </c>
    </row>
    <row r="2147" spans="1:2" x14ac:dyDescent="0.25">
      <c r="A2147" s="52">
        <f ca="1">Simulations!M2155</f>
        <v>6.6464286751302142</v>
      </c>
      <c r="B2147" s="52">
        <f ca="1">Simulations!N2155</f>
        <v>7.0086557575912281</v>
      </c>
    </row>
    <row r="2148" spans="1:2" x14ac:dyDescent="0.25">
      <c r="A2148" s="52">
        <f ca="1">Simulations!M2156</f>
        <v>6.6997757514984437</v>
      </c>
      <c r="B2148" s="52">
        <f ca="1">Simulations!N2156</f>
        <v>7.2022456858585802</v>
      </c>
    </row>
    <row r="2149" spans="1:2" x14ac:dyDescent="0.25">
      <c r="A2149" s="52">
        <f ca="1">Simulations!M2157</f>
        <v>6.4161427349235973</v>
      </c>
      <c r="B2149" s="52">
        <f ca="1">Simulations!N2157</f>
        <v>7.174427637288523</v>
      </c>
    </row>
    <row r="2150" spans="1:2" x14ac:dyDescent="0.25">
      <c r="A2150" s="52">
        <f ca="1">Simulations!M2158</f>
        <v>5.5997050651264928</v>
      </c>
      <c r="B2150" s="52">
        <f ca="1">Simulations!N2158</f>
        <v>7.0516010773069597</v>
      </c>
    </row>
    <row r="2151" spans="1:2" x14ac:dyDescent="0.25">
      <c r="A2151" s="52">
        <f ca="1">Simulations!M2159</f>
        <v>6.1498395249436628</v>
      </c>
      <c r="B2151" s="52">
        <f ca="1">Simulations!N2159</f>
        <v>7.0232064282301678</v>
      </c>
    </row>
    <row r="2152" spans="1:2" x14ac:dyDescent="0.25">
      <c r="A2152" s="52">
        <f ca="1">Simulations!M2160</f>
        <v>6.6473902003427767</v>
      </c>
      <c r="B2152" s="52">
        <f ca="1">Simulations!N2160</f>
        <v>7.5163089741856659</v>
      </c>
    </row>
    <row r="2153" spans="1:2" x14ac:dyDescent="0.25">
      <c r="A2153" s="52">
        <f ca="1">Simulations!M2161</f>
        <v>6.771742300962817</v>
      </c>
      <c r="B2153" s="52">
        <f ca="1">Simulations!N2161</f>
        <v>6.9494951646876189</v>
      </c>
    </row>
    <row r="2154" spans="1:2" x14ac:dyDescent="0.25">
      <c r="A2154" s="52">
        <f ca="1">Simulations!M2162</f>
        <v>6.030139718077141</v>
      </c>
      <c r="B2154" s="52">
        <f ca="1">Simulations!N2162</f>
        <v>7.8331193930008816</v>
      </c>
    </row>
    <row r="2155" spans="1:2" x14ac:dyDescent="0.25">
      <c r="A2155" s="52">
        <f ca="1">Simulations!M2163</f>
        <v>6.4657317250280331</v>
      </c>
      <c r="B2155" s="52">
        <f ca="1">Simulations!N2163</f>
        <v>7.1200683416349841</v>
      </c>
    </row>
    <row r="2156" spans="1:2" x14ac:dyDescent="0.25">
      <c r="A2156" s="52">
        <f ca="1">Simulations!M2164</f>
        <v>6.4893628846840317</v>
      </c>
      <c r="B2156" s="52">
        <f ca="1">Simulations!N2164</f>
        <v>6.9322610251105328</v>
      </c>
    </row>
    <row r="2157" spans="1:2" x14ac:dyDescent="0.25">
      <c r="A2157" s="52">
        <f ca="1">Simulations!M2165</f>
        <v>6.5775287301053647</v>
      </c>
      <c r="B2157" s="52">
        <f ca="1">Simulations!N2165</f>
        <v>7.7073290010627842</v>
      </c>
    </row>
    <row r="2158" spans="1:2" x14ac:dyDescent="0.25">
      <c r="A2158" s="52">
        <f ca="1">Simulations!M2166</f>
        <v>6.437199554902624</v>
      </c>
      <c r="B2158" s="52">
        <f ca="1">Simulations!N2166</f>
        <v>8.1985798081249275</v>
      </c>
    </row>
    <row r="2159" spans="1:2" x14ac:dyDescent="0.25">
      <c r="A2159" s="52">
        <f ca="1">Simulations!M2167</f>
        <v>6.2206427998749252</v>
      </c>
      <c r="B2159" s="52">
        <f ca="1">Simulations!N2167</f>
        <v>7.1803949684543582</v>
      </c>
    </row>
    <row r="2160" spans="1:2" x14ac:dyDescent="0.25">
      <c r="A2160" s="52">
        <f ca="1">Simulations!M2168</f>
        <v>6.8685294774861463</v>
      </c>
      <c r="B2160" s="52">
        <f ca="1">Simulations!N2168</f>
        <v>6.9529104744225743</v>
      </c>
    </row>
    <row r="2161" spans="1:2" x14ac:dyDescent="0.25">
      <c r="A2161" s="52">
        <f ca="1">Simulations!M2169</f>
        <v>6.6956183823125421</v>
      </c>
      <c r="B2161" s="52">
        <f ca="1">Simulations!N2169</f>
        <v>7.7257275517433399</v>
      </c>
    </row>
    <row r="2162" spans="1:2" x14ac:dyDescent="0.25">
      <c r="A2162" s="52">
        <f ca="1">Simulations!M2170</f>
        <v>6.8495401318966787</v>
      </c>
      <c r="B2162" s="52">
        <f ca="1">Simulations!N2170</f>
        <v>7.1624270638273577</v>
      </c>
    </row>
    <row r="2163" spans="1:2" x14ac:dyDescent="0.25">
      <c r="A2163" s="52">
        <f ca="1">Simulations!M2171</f>
        <v>6.6488236145482649</v>
      </c>
      <c r="B2163" s="52">
        <f ca="1">Simulations!N2171</f>
        <v>7.0721554297073475</v>
      </c>
    </row>
    <row r="2164" spans="1:2" x14ac:dyDescent="0.25">
      <c r="A2164" s="52">
        <f ca="1">Simulations!M2172</f>
        <v>6.7353298845572995</v>
      </c>
      <c r="B2164" s="52">
        <f ca="1">Simulations!N2172</f>
        <v>7.4584486142459072</v>
      </c>
    </row>
    <row r="2165" spans="1:2" x14ac:dyDescent="0.25">
      <c r="A2165" s="52">
        <f ca="1">Simulations!M2173</f>
        <v>6.2413657259069346</v>
      </c>
      <c r="B2165" s="52">
        <f ca="1">Simulations!N2173</f>
        <v>7.3317059317884468</v>
      </c>
    </row>
    <row r="2166" spans="1:2" x14ac:dyDescent="0.25">
      <c r="A2166" s="52">
        <f ca="1">Simulations!M2174</f>
        <v>5.9727963010872758</v>
      </c>
      <c r="B2166" s="52">
        <f ca="1">Simulations!N2174</f>
        <v>7.9701647444447223</v>
      </c>
    </row>
    <row r="2167" spans="1:2" x14ac:dyDescent="0.25">
      <c r="A2167" s="52">
        <f ca="1">Simulations!M2175</f>
        <v>6.6273511008976262</v>
      </c>
      <c r="B2167" s="52">
        <f ca="1">Simulations!N2175</f>
        <v>7.0359836395794284</v>
      </c>
    </row>
    <row r="2168" spans="1:2" x14ac:dyDescent="0.25">
      <c r="A2168" s="52">
        <f ca="1">Simulations!M2176</f>
        <v>6.6900570880192642</v>
      </c>
      <c r="B2168" s="52">
        <f ca="1">Simulations!N2176</f>
        <v>7.1824371667070395</v>
      </c>
    </row>
    <row r="2169" spans="1:2" x14ac:dyDescent="0.25">
      <c r="A2169" s="52">
        <f ca="1">Simulations!M2177</f>
        <v>6.7664810300770784</v>
      </c>
      <c r="B2169" s="52">
        <f ca="1">Simulations!N2177</f>
        <v>7.1723960788766803</v>
      </c>
    </row>
    <row r="2170" spans="1:2" x14ac:dyDescent="0.25">
      <c r="A2170" s="52">
        <f ca="1">Simulations!M2178</f>
        <v>6.801725118130804</v>
      </c>
      <c r="B2170" s="52">
        <f ca="1">Simulations!N2178</f>
        <v>7.5586369869405985</v>
      </c>
    </row>
    <row r="2171" spans="1:2" x14ac:dyDescent="0.25">
      <c r="A2171" s="52">
        <f ca="1">Simulations!M2179</f>
        <v>6.780873071833585</v>
      </c>
      <c r="B2171" s="52">
        <f ca="1">Simulations!N2179</f>
        <v>7.5152939622113664</v>
      </c>
    </row>
    <row r="2172" spans="1:2" x14ac:dyDescent="0.25">
      <c r="A2172" s="52">
        <f ca="1">Simulations!M2180</f>
        <v>6.5018617091444568</v>
      </c>
      <c r="B2172" s="52">
        <f ca="1">Simulations!N2180</f>
        <v>7.4322258077177059</v>
      </c>
    </row>
    <row r="2173" spans="1:2" x14ac:dyDescent="0.25">
      <c r="A2173" s="52">
        <f ca="1">Simulations!M2181</f>
        <v>6.0347447003157342</v>
      </c>
      <c r="B2173" s="52">
        <f ca="1">Simulations!N2181</f>
        <v>7.0038315894384287</v>
      </c>
    </row>
    <row r="2174" spans="1:2" x14ac:dyDescent="0.25">
      <c r="A2174" s="52">
        <f ca="1">Simulations!M2182</f>
        <v>6.335217860295165</v>
      </c>
      <c r="B2174" s="52">
        <f ca="1">Simulations!N2182</f>
        <v>7.2771420034037524</v>
      </c>
    </row>
    <row r="2175" spans="1:2" x14ac:dyDescent="0.25">
      <c r="A2175" s="52">
        <f ca="1">Simulations!M2183</f>
        <v>6.761704818010811</v>
      </c>
      <c r="B2175" s="52">
        <f ca="1">Simulations!N2183</f>
        <v>7.734833427059117</v>
      </c>
    </row>
    <row r="2176" spans="1:2" x14ac:dyDescent="0.25">
      <c r="A2176" s="52">
        <f ca="1">Simulations!M2184</f>
        <v>6.2830819922794507</v>
      </c>
      <c r="B2176" s="52">
        <f ca="1">Simulations!N2184</f>
        <v>7.1953671763143818</v>
      </c>
    </row>
    <row r="2177" spans="1:2" x14ac:dyDescent="0.25">
      <c r="A2177" s="52">
        <f ca="1">Simulations!M2185</f>
        <v>6.4554407927988553</v>
      </c>
      <c r="B2177" s="52">
        <f ca="1">Simulations!N2185</f>
        <v>7.2956664631544008</v>
      </c>
    </row>
    <row r="2178" spans="1:2" x14ac:dyDescent="0.25">
      <c r="A2178" s="52">
        <f ca="1">Simulations!M2186</f>
        <v>5.8662395014763575</v>
      </c>
      <c r="B2178" s="52">
        <f ca="1">Simulations!N2186</f>
        <v>7.0813892594821972</v>
      </c>
    </row>
    <row r="2179" spans="1:2" x14ac:dyDescent="0.25">
      <c r="A2179" s="52">
        <f ca="1">Simulations!M2187</f>
        <v>6.0699238419154931</v>
      </c>
      <c r="B2179" s="52">
        <f ca="1">Simulations!N2187</f>
        <v>7.0577563415873383</v>
      </c>
    </row>
    <row r="2180" spans="1:2" x14ac:dyDescent="0.25">
      <c r="A2180" s="52">
        <f ca="1">Simulations!M2188</f>
        <v>6.5447044266205303</v>
      </c>
      <c r="B2180" s="52">
        <f ca="1">Simulations!N2188</f>
        <v>7.1813677113975167</v>
      </c>
    </row>
    <row r="2181" spans="1:2" x14ac:dyDescent="0.25">
      <c r="A2181" s="52">
        <f ca="1">Simulations!M2189</f>
        <v>6.7326097509340723</v>
      </c>
      <c r="B2181" s="52">
        <f ca="1">Simulations!N2189</f>
        <v>7.2959181835103628</v>
      </c>
    </row>
    <row r="2182" spans="1:2" x14ac:dyDescent="0.25">
      <c r="A2182" s="52">
        <f ca="1">Simulations!M2190</f>
        <v>6.8469132145111802</v>
      </c>
      <c r="B2182" s="52">
        <f ca="1">Simulations!N2190</f>
        <v>7.9063108079515381</v>
      </c>
    </row>
    <row r="2183" spans="1:2" x14ac:dyDescent="0.25">
      <c r="A2183" s="52">
        <f ca="1">Simulations!M2191</f>
        <v>6.7563025337065969</v>
      </c>
      <c r="B2183" s="52">
        <f ca="1">Simulations!N2191</f>
        <v>8.2332990873038057</v>
      </c>
    </row>
    <row r="2184" spans="1:2" x14ac:dyDescent="0.25">
      <c r="A2184" s="52">
        <f ca="1">Simulations!M2192</f>
        <v>6.7744768276429781</v>
      </c>
      <c r="B2184" s="52">
        <f ca="1">Simulations!N2192</f>
        <v>8.3050812614471372</v>
      </c>
    </row>
    <row r="2185" spans="1:2" x14ac:dyDescent="0.25">
      <c r="A2185" s="52">
        <f ca="1">Simulations!M2193</f>
        <v>6.8839711944305071</v>
      </c>
      <c r="B2185" s="52">
        <f ca="1">Simulations!N2193</f>
        <v>7.2607125815856772</v>
      </c>
    </row>
    <row r="2186" spans="1:2" x14ac:dyDescent="0.25">
      <c r="A2186" s="52">
        <f ca="1">Simulations!M2194</f>
        <v>6.2531655248117506</v>
      </c>
      <c r="B2186" s="52">
        <f ca="1">Simulations!N2194</f>
        <v>7.0205966212229596</v>
      </c>
    </row>
    <row r="2187" spans="1:2" x14ac:dyDescent="0.25">
      <c r="A2187" s="52">
        <f ca="1">Simulations!M2195</f>
        <v>6.6943017643781744</v>
      </c>
      <c r="B2187" s="52">
        <f ca="1">Simulations!N2195</f>
        <v>7.3337019497420144</v>
      </c>
    </row>
    <row r="2188" spans="1:2" x14ac:dyDescent="0.25">
      <c r="A2188" s="52">
        <f ca="1">Simulations!M2196</f>
        <v>6.8535250376455785</v>
      </c>
      <c r="B2188" s="52">
        <f ca="1">Simulations!N2196</f>
        <v>7.0842976398396171</v>
      </c>
    </row>
    <row r="2189" spans="1:2" x14ac:dyDescent="0.25">
      <c r="A2189" s="52">
        <f ca="1">Simulations!M2197</f>
        <v>6.6536325474815809</v>
      </c>
      <c r="B2189" s="52">
        <f ca="1">Simulations!N2197</f>
        <v>7.1300517864491644</v>
      </c>
    </row>
    <row r="2190" spans="1:2" x14ac:dyDescent="0.25">
      <c r="A2190" s="52">
        <f ca="1">Simulations!M2198</f>
        <v>6.545721490394798</v>
      </c>
      <c r="B2190" s="52">
        <f ca="1">Simulations!N2198</f>
        <v>8.917879886969688</v>
      </c>
    </row>
    <row r="2191" spans="1:2" x14ac:dyDescent="0.25">
      <c r="A2191" s="52">
        <f ca="1">Simulations!M2199</f>
        <v>6.6304420628554643</v>
      </c>
      <c r="B2191" s="52">
        <f ca="1">Simulations!N2199</f>
        <v>8.2992513310739202</v>
      </c>
    </row>
    <row r="2192" spans="1:2" x14ac:dyDescent="0.25">
      <c r="A2192" s="52">
        <f ca="1">Simulations!M2200</f>
        <v>6.3495396181649841</v>
      </c>
      <c r="B2192" s="52">
        <f ca="1">Simulations!N2200</f>
        <v>7.3014866596578702</v>
      </c>
    </row>
    <row r="2193" spans="1:2" x14ac:dyDescent="0.25">
      <c r="A2193" s="52">
        <f ca="1">Simulations!M2201</f>
        <v>6.5385455914291146</v>
      </c>
      <c r="B2193" s="52">
        <f ca="1">Simulations!N2201</f>
        <v>7.1376912921730566</v>
      </c>
    </row>
    <row r="2194" spans="1:2" x14ac:dyDescent="0.25">
      <c r="A2194" s="52">
        <f ca="1">Simulations!M2202</f>
        <v>6.0774733233508256</v>
      </c>
      <c r="B2194" s="52">
        <f ca="1">Simulations!N2202</f>
        <v>6.9506683269148075</v>
      </c>
    </row>
    <row r="2195" spans="1:2" x14ac:dyDescent="0.25">
      <c r="A2195" s="52">
        <f ca="1">Simulations!M2203</f>
        <v>6.2027524583179181</v>
      </c>
      <c r="B2195" s="52">
        <f ca="1">Simulations!N2203</f>
        <v>7.025802789739144</v>
      </c>
    </row>
    <row r="2196" spans="1:2" x14ac:dyDescent="0.25">
      <c r="A2196" s="52">
        <f ca="1">Simulations!M2204</f>
        <v>5.5867787894839012</v>
      </c>
      <c r="B2196" s="52">
        <f ca="1">Simulations!N2204</f>
        <v>6.9526889528687796</v>
      </c>
    </row>
    <row r="2197" spans="1:2" x14ac:dyDescent="0.25">
      <c r="A2197" s="52">
        <f ca="1">Simulations!M2205</f>
        <v>6.5324098140544997</v>
      </c>
      <c r="B2197" s="52">
        <f ca="1">Simulations!N2205</f>
        <v>8.1307195334587288</v>
      </c>
    </row>
    <row r="2198" spans="1:2" x14ac:dyDescent="0.25">
      <c r="A2198" s="52">
        <f ca="1">Simulations!M2206</f>
        <v>6.3342850674342239</v>
      </c>
      <c r="B2198" s="52">
        <f ca="1">Simulations!N2206</f>
        <v>7.2831842664065265</v>
      </c>
    </row>
    <row r="2199" spans="1:2" x14ac:dyDescent="0.25">
      <c r="A2199" s="52">
        <f ca="1">Simulations!M2207</f>
        <v>6.3372533576433385</v>
      </c>
      <c r="B2199" s="52">
        <f ca="1">Simulations!N2207</f>
        <v>6.9037781938002549</v>
      </c>
    </row>
    <row r="2200" spans="1:2" x14ac:dyDescent="0.25">
      <c r="A2200" s="52">
        <f ca="1">Simulations!M2208</f>
        <v>6.7894796941645206</v>
      </c>
      <c r="B2200" s="52">
        <f ca="1">Simulations!N2208</f>
        <v>8.0876824688906392</v>
      </c>
    </row>
    <row r="2201" spans="1:2" x14ac:dyDescent="0.25">
      <c r="A2201" s="52">
        <f ca="1">Simulations!M2209</f>
        <v>6.452838799037405</v>
      </c>
      <c r="B2201" s="52">
        <f ca="1">Simulations!N2209</f>
        <v>7.4474211190586148</v>
      </c>
    </row>
    <row r="2202" spans="1:2" x14ac:dyDescent="0.25">
      <c r="A2202" s="52">
        <f ca="1">Simulations!M2210</f>
        <v>6.8196602817507648</v>
      </c>
      <c r="B2202" s="52">
        <f ca="1">Simulations!N2210</f>
        <v>7.517161659982567</v>
      </c>
    </row>
    <row r="2203" spans="1:2" x14ac:dyDescent="0.25">
      <c r="A2203" s="52">
        <f ca="1">Simulations!M2211</f>
        <v>6.0061953828825523</v>
      </c>
      <c r="B2203" s="52">
        <f ca="1">Simulations!N2211</f>
        <v>7.0358074734561846</v>
      </c>
    </row>
    <row r="2204" spans="1:2" x14ac:dyDescent="0.25">
      <c r="A2204" s="52">
        <f ca="1">Simulations!M2212</f>
        <v>5.7421768729258025</v>
      </c>
      <c r="B2204" s="52">
        <f ca="1">Simulations!N2212</f>
        <v>8.0242839749927732</v>
      </c>
    </row>
    <row r="2205" spans="1:2" x14ac:dyDescent="0.25">
      <c r="A2205" s="52">
        <f ca="1">Simulations!M2213</f>
        <v>6.6071836809736864</v>
      </c>
      <c r="B2205" s="52">
        <f ca="1">Simulations!N2213</f>
        <v>7.0596733964129967</v>
      </c>
    </row>
    <row r="2206" spans="1:2" x14ac:dyDescent="0.25">
      <c r="A2206" s="52">
        <f ca="1">Simulations!M2214</f>
        <v>6.1481166427635392</v>
      </c>
      <c r="B2206" s="52">
        <f ca="1">Simulations!N2214</f>
        <v>7.2780061978744559</v>
      </c>
    </row>
    <row r="2207" spans="1:2" x14ac:dyDescent="0.25">
      <c r="A2207" s="52">
        <f ca="1">Simulations!M2215</f>
        <v>6.6809889830145472</v>
      </c>
      <c r="B2207" s="52">
        <f ca="1">Simulations!N2215</f>
        <v>8.0546285431264817</v>
      </c>
    </row>
    <row r="2208" spans="1:2" x14ac:dyDescent="0.25">
      <c r="A2208" s="52">
        <f ca="1">Simulations!M2216</f>
        <v>6.2376008214349703</v>
      </c>
      <c r="B2208" s="52">
        <f ca="1">Simulations!N2216</f>
        <v>7.1032915737005693</v>
      </c>
    </row>
    <row r="2209" spans="1:2" x14ac:dyDescent="0.25">
      <c r="A2209" s="52">
        <f ca="1">Simulations!M2217</f>
        <v>6.6788947182416969</v>
      </c>
      <c r="B2209" s="52">
        <f ca="1">Simulations!N2217</f>
        <v>8.3577137162720856</v>
      </c>
    </row>
    <row r="2210" spans="1:2" x14ac:dyDescent="0.25">
      <c r="A2210" s="52">
        <f ca="1">Simulations!M2218</f>
        <v>6.5823107245295418</v>
      </c>
      <c r="B2210" s="52">
        <f ca="1">Simulations!N2218</f>
        <v>7.9052701583127538</v>
      </c>
    </row>
    <row r="2211" spans="1:2" x14ac:dyDescent="0.25">
      <c r="A2211" s="52">
        <f ca="1">Simulations!M2219</f>
        <v>6.8925855714675892</v>
      </c>
      <c r="B2211" s="52">
        <f ca="1">Simulations!N2219</f>
        <v>7.2476261184065232</v>
      </c>
    </row>
    <row r="2212" spans="1:2" x14ac:dyDescent="0.25">
      <c r="A2212" s="52">
        <f ca="1">Simulations!M2220</f>
        <v>6.6983442638094761</v>
      </c>
      <c r="B2212" s="52">
        <f ca="1">Simulations!N2220</f>
        <v>7.6563204717362856</v>
      </c>
    </row>
    <row r="2213" spans="1:2" x14ac:dyDescent="0.25">
      <c r="A2213" s="52">
        <f ca="1">Simulations!M2221</f>
        <v>5.975437339200047</v>
      </c>
      <c r="B2213" s="52">
        <f ca="1">Simulations!N2221</f>
        <v>7.3367020458666499</v>
      </c>
    </row>
    <row r="2214" spans="1:2" x14ac:dyDescent="0.25">
      <c r="A2214" s="52">
        <f ca="1">Simulations!M2222</f>
        <v>6.8834558370363839</v>
      </c>
      <c r="B2214" s="52">
        <f ca="1">Simulations!N2222</f>
        <v>7.7186328086660314</v>
      </c>
    </row>
    <row r="2215" spans="1:2" x14ac:dyDescent="0.25">
      <c r="A2215" s="52">
        <f ca="1">Simulations!M2223</f>
        <v>5.8712529178319928</v>
      </c>
      <c r="B2215" s="52">
        <f ca="1">Simulations!N2223</f>
        <v>7.5322585848701289</v>
      </c>
    </row>
    <row r="2216" spans="1:2" x14ac:dyDescent="0.25">
      <c r="A2216" s="52">
        <f ca="1">Simulations!M2224</f>
        <v>6.7792056628792601</v>
      </c>
      <c r="B2216" s="52">
        <f ca="1">Simulations!N2224</f>
        <v>7.3938663020476287</v>
      </c>
    </row>
    <row r="2217" spans="1:2" x14ac:dyDescent="0.25">
      <c r="A2217" s="52">
        <f ca="1">Simulations!M2225</f>
        <v>6.6061719051503793</v>
      </c>
      <c r="B2217" s="52">
        <f ca="1">Simulations!N2225</f>
        <v>7.8622818596213406</v>
      </c>
    </row>
    <row r="2218" spans="1:2" x14ac:dyDescent="0.25">
      <c r="A2218" s="52">
        <f ca="1">Simulations!M2226</f>
        <v>6.8516923720635434</v>
      </c>
      <c r="B2218" s="52">
        <f ca="1">Simulations!N2226</f>
        <v>7.5747776868333458</v>
      </c>
    </row>
    <row r="2219" spans="1:2" x14ac:dyDescent="0.25">
      <c r="A2219" s="52">
        <f ca="1">Simulations!M2227</f>
        <v>6.6226101742531966</v>
      </c>
      <c r="B2219" s="52">
        <f ca="1">Simulations!N2227</f>
        <v>7.0614195627834597</v>
      </c>
    </row>
    <row r="2220" spans="1:2" x14ac:dyDescent="0.25">
      <c r="A2220" s="52">
        <f ca="1">Simulations!M2228</f>
        <v>6.664527339879835</v>
      </c>
      <c r="B2220" s="52">
        <f ca="1">Simulations!N2228</f>
        <v>7.8508408472153279</v>
      </c>
    </row>
    <row r="2221" spans="1:2" x14ac:dyDescent="0.25">
      <c r="A2221" s="52">
        <f ca="1">Simulations!M2229</f>
        <v>6.7307692992861545</v>
      </c>
      <c r="B2221" s="52">
        <f ca="1">Simulations!N2229</f>
        <v>8.0066564533758982</v>
      </c>
    </row>
    <row r="2222" spans="1:2" x14ac:dyDescent="0.25">
      <c r="A2222" s="52">
        <f ca="1">Simulations!M2230</f>
        <v>6.5160665678171021</v>
      </c>
      <c r="B2222" s="52">
        <f ca="1">Simulations!N2230</f>
        <v>6.9081004372789145</v>
      </c>
    </row>
    <row r="2223" spans="1:2" x14ac:dyDescent="0.25">
      <c r="A2223" s="52">
        <f ca="1">Simulations!M2231</f>
        <v>6.1684707266062704</v>
      </c>
      <c r="B2223" s="52">
        <f ca="1">Simulations!N2231</f>
        <v>7.6729370850365832</v>
      </c>
    </row>
    <row r="2224" spans="1:2" x14ac:dyDescent="0.25">
      <c r="A2224" s="52">
        <f ca="1">Simulations!M2232</f>
        <v>6.3811917204517448</v>
      </c>
      <c r="B2224" s="52">
        <f ca="1">Simulations!N2232</f>
        <v>7.168372239873273</v>
      </c>
    </row>
    <row r="2225" spans="1:2" x14ac:dyDescent="0.25">
      <c r="A2225" s="52">
        <f ca="1">Simulations!M2233</f>
        <v>6.8067312166462353</v>
      </c>
      <c r="B2225" s="52">
        <f ca="1">Simulations!N2233</f>
        <v>7.2324649022569938</v>
      </c>
    </row>
    <row r="2226" spans="1:2" x14ac:dyDescent="0.25">
      <c r="A2226" s="52">
        <f ca="1">Simulations!M2234</f>
        <v>6.036326671610734</v>
      </c>
      <c r="B2226" s="52">
        <f ca="1">Simulations!N2234</f>
        <v>6.9530645155248134</v>
      </c>
    </row>
    <row r="2227" spans="1:2" x14ac:dyDescent="0.25">
      <c r="A2227" s="52">
        <f ca="1">Simulations!M2235</f>
        <v>5.6398602452382347</v>
      </c>
      <c r="B2227" s="52">
        <f ca="1">Simulations!N2235</f>
        <v>7.6934908978633381</v>
      </c>
    </row>
    <row r="2228" spans="1:2" x14ac:dyDescent="0.25">
      <c r="A2228" s="52">
        <f ca="1">Simulations!M2236</f>
        <v>6.0967866814679086</v>
      </c>
      <c r="B2228" s="52">
        <f ca="1">Simulations!N2236</f>
        <v>6.9636932443392556</v>
      </c>
    </row>
    <row r="2229" spans="1:2" x14ac:dyDescent="0.25">
      <c r="A2229" s="52">
        <f ca="1">Simulations!M2237</f>
        <v>6.6110559864815084</v>
      </c>
      <c r="B2229" s="52">
        <f ca="1">Simulations!N2237</f>
        <v>7.0310080875668941</v>
      </c>
    </row>
    <row r="2230" spans="1:2" x14ac:dyDescent="0.25">
      <c r="A2230" s="52">
        <f ca="1">Simulations!M2238</f>
        <v>6.8766485857771134</v>
      </c>
      <c r="B2230" s="52">
        <f ca="1">Simulations!N2238</f>
        <v>7.3609014933091643</v>
      </c>
    </row>
    <row r="2231" spans="1:2" x14ac:dyDescent="0.25">
      <c r="A2231" s="52">
        <f ca="1">Simulations!M2239</f>
        <v>6.7319324227792805</v>
      </c>
      <c r="B2231" s="52">
        <f ca="1">Simulations!N2239</f>
        <v>7.3407426372082094</v>
      </c>
    </row>
    <row r="2232" spans="1:2" x14ac:dyDescent="0.25">
      <c r="A2232" s="52">
        <f ca="1">Simulations!M2240</f>
        <v>6.1054294222054573</v>
      </c>
      <c r="B2232" s="52">
        <f ca="1">Simulations!N2240</f>
        <v>6.9518056548474751</v>
      </c>
    </row>
    <row r="2233" spans="1:2" x14ac:dyDescent="0.25">
      <c r="A2233" s="52">
        <f ca="1">Simulations!M2241</f>
        <v>6.8806167273489569</v>
      </c>
      <c r="B2233" s="52">
        <f ca="1">Simulations!N2241</f>
        <v>7.7153028320675192</v>
      </c>
    </row>
    <row r="2234" spans="1:2" x14ac:dyDescent="0.25">
      <c r="A2234" s="52">
        <f ca="1">Simulations!M2242</f>
        <v>6.7614090217893459</v>
      </c>
      <c r="B2234" s="52">
        <f ca="1">Simulations!N2242</f>
        <v>7.0460089973838533</v>
      </c>
    </row>
    <row r="2235" spans="1:2" x14ac:dyDescent="0.25">
      <c r="A2235" s="52">
        <f ca="1">Simulations!M2243</f>
        <v>6.7256168296636041</v>
      </c>
      <c r="B2235" s="52">
        <f ca="1">Simulations!N2243</f>
        <v>7.2226294062418441</v>
      </c>
    </row>
    <row r="2236" spans="1:2" x14ac:dyDescent="0.25">
      <c r="A2236" s="52">
        <f ca="1">Simulations!M2244</f>
        <v>6.7993724183639106</v>
      </c>
      <c r="B2236" s="52">
        <f ca="1">Simulations!N2244</f>
        <v>7.0546502041077668</v>
      </c>
    </row>
    <row r="2237" spans="1:2" x14ac:dyDescent="0.25">
      <c r="A2237" s="52">
        <f ca="1">Simulations!M2245</f>
        <v>6.6061498836454184</v>
      </c>
      <c r="B2237" s="52">
        <f ca="1">Simulations!N2245</f>
        <v>7.1432522846247428</v>
      </c>
    </row>
    <row r="2238" spans="1:2" x14ac:dyDescent="0.25">
      <c r="A2238" s="52">
        <f ca="1">Simulations!M2246</f>
        <v>6.68347621554833</v>
      </c>
      <c r="B2238" s="52">
        <f ca="1">Simulations!N2246</f>
        <v>7.2198573472052843</v>
      </c>
    </row>
    <row r="2239" spans="1:2" x14ac:dyDescent="0.25">
      <c r="A2239" s="52">
        <f ca="1">Simulations!M2247</f>
        <v>6.4005624299334851</v>
      </c>
      <c r="B2239" s="52">
        <f ca="1">Simulations!N2247</f>
        <v>7.052960896963052</v>
      </c>
    </row>
    <row r="2240" spans="1:2" x14ac:dyDescent="0.25">
      <c r="A2240" s="52">
        <f ca="1">Simulations!M2248</f>
        <v>5.5094566269314962</v>
      </c>
      <c r="B2240" s="52">
        <f ca="1">Simulations!N2248</f>
        <v>7.0093408944909257</v>
      </c>
    </row>
    <row r="2241" spans="1:2" x14ac:dyDescent="0.25">
      <c r="A2241" s="52">
        <f ca="1">Simulations!M2249</f>
        <v>6.5079033916846978</v>
      </c>
      <c r="B2241" s="52">
        <f ca="1">Simulations!N2249</f>
        <v>6.9396515541381492</v>
      </c>
    </row>
    <row r="2242" spans="1:2" x14ac:dyDescent="0.25">
      <c r="A2242" s="52">
        <f ca="1">Simulations!M2250</f>
        <v>5.6360431558063109</v>
      </c>
      <c r="B2242" s="52">
        <f ca="1">Simulations!N2250</f>
        <v>7.7050181715347383</v>
      </c>
    </row>
    <row r="2243" spans="1:2" x14ac:dyDescent="0.25">
      <c r="A2243" s="52">
        <f ca="1">Simulations!M2251</f>
        <v>6.8084801632460454</v>
      </c>
      <c r="B2243" s="52">
        <f ca="1">Simulations!N2251</f>
        <v>6.9985059494631239</v>
      </c>
    </row>
    <row r="2244" spans="1:2" x14ac:dyDescent="0.25">
      <c r="A2244" s="52">
        <f ca="1">Simulations!M2252</f>
        <v>6.4364567815039635</v>
      </c>
      <c r="B2244" s="52">
        <f ca="1">Simulations!N2252</f>
        <v>7.6360182251515321</v>
      </c>
    </row>
    <row r="2245" spans="1:2" x14ac:dyDescent="0.25">
      <c r="A2245" s="52">
        <f ca="1">Simulations!M2253</f>
        <v>6.5451743241910378</v>
      </c>
      <c r="B2245" s="52">
        <f ca="1">Simulations!N2253</f>
        <v>6.9248707867898842</v>
      </c>
    </row>
    <row r="2246" spans="1:2" x14ac:dyDescent="0.25">
      <c r="A2246" s="52">
        <f ca="1">Simulations!M2254</f>
        <v>6.130223670899241</v>
      </c>
      <c r="B2246" s="52">
        <f ca="1">Simulations!N2254</f>
        <v>8.1954760777396025</v>
      </c>
    </row>
    <row r="2247" spans="1:2" x14ac:dyDescent="0.25">
      <c r="A2247" s="52">
        <f ca="1">Simulations!M2255</f>
        <v>6.4454370185367322</v>
      </c>
      <c r="B2247" s="52">
        <f ca="1">Simulations!N2255</f>
        <v>7.0656965823882878</v>
      </c>
    </row>
    <row r="2248" spans="1:2" x14ac:dyDescent="0.25">
      <c r="A2248" s="52">
        <f ca="1">Simulations!M2256</f>
        <v>6.6056815129350932</v>
      </c>
      <c r="B2248" s="52">
        <f ca="1">Simulations!N2256</f>
        <v>7.2013600451594382</v>
      </c>
    </row>
    <row r="2249" spans="1:2" x14ac:dyDescent="0.25">
      <c r="A2249" s="52">
        <f ca="1">Simulations!M2257</f>
        <v>6.4129453500232749</v>
      </c>
      <c r="B2249" s="52">
        <f ca="1">Simulations!N2257</f>
        <v>7.2241198073137314</v>
      </c>
    </row>
    <row r="2250" spans="1:2" x14ac:dyDescent="0.25">
      <c r="A2250" s="52">
        <f ca="1">Simulations!M2258</f>
        <v>5.9728547166163004</v>
      </c>
      <c r="B2250" s="52">
        <f ca="1">Simulations!N2258</f>
        <v>6.9118913093104917</v>
      </c>
    </row>
    <row r="2251" spans="1:2" x14ac:dyDescent="0.25">
      <c r="A2251" s="52">
        <f ca="1">Simulations!M2259</f>
        <v>6.523830394675449</v>
      </c>
      <c r="B2251" s="52">
        <f ca="1">Simulations!N2259</f>
        <v>7.2450066216521414</v>
      </c>
    </row>
    <row r="2252" spans="1:2" x14ac:dyDescent="0.25">
      <c r="A2252" s="52">
        <f ca="1">Simulations!M2260</f>
        <v>6.4435845237621034</v>
      </c>
      <c r="B2252" s="52">
        <f ca="1">Simulations!N2260</f>
        <v>7.2633214447452215</v>
      </c>
    </row>
    <row r="2253" spans="1:2" x14ac:dyDescent="0.25">
      <c r="A2253" s="52">
        <f ca="1">Simulations!M2261</f>
        <v>6.8324620660190662</v>
      </c>
      <c r="B2253" s="52">
        <f ca="1">Simulations!N2261</f>
        <v>7.0941364386717032</v>
      </c>
    </row>
    <row r="2254" spans="1:2" x14ac:dyDescent="0.25">
      <c r="A2254" s="52">
        <f ca="1">Simulations!M2262</f>
        <v>6.790137790794371</v>
      </c>
      <c r="B2254" s="52">
        <f ca="1">Simulations!N2262</f>
        <v>7.0071162402188865</v>
      </c>
    </row>
    <row r="2255" spans="1:2" x14ac:dyDescent="0.25">
      <c r="A2255" s="52">
        <f ca="1">Simulations!M2263</f>
        <v>6.4323151012648641</v>
      </c>
      <c r="B2255" s="52">
        <f ca="1">Simulations!N2263</f>
        <v>7.4984508948264796</v>
      </c>
    </row>
    <row r="2256" spans="1:2" x14ac:dyDescent="0.25">
      <c r="A2256" s="52">
        <f ca="1">Simulations!M2264</f>
        <v>6.8157697827977124</v>
      </c>
      <c r="B2256" s="52">
        <f ca="1">Simulations!N2264</f>
        <v>7.3441040295597801</v>
      </c>
    </row>
    <row r="2257" spans="1:2" x14ac:dyDescent="0.25">
      <c r="A2257" s="52">
        <f ca="1">Simulations!M2265</f>
        <v>6.6131676362007639</v>
      </c>
      <c r="B2257" s="52">
        <f ca="1">Simulations!N2265</f>
        <v>7.8187189903733181</v>
      </c>
    </row>
    <row r="2258" spans="1:2" x14ac:dyDescent="0.25">
      <c r="A2258" s="52">
        <f ca="1">Simulations!M2266</f>
        <v>5.2298844175776091</v>
      </c>
      <c r="B2258" s="52">
        <f ca="1">Simulations!N2266</f>
        <v>7.5940368687201749</v>
      </c>
    </row>
    <row r="2259" spans="1:2" x14ac:dyDescent="0.25">
      <c r="A2259" s="52">
        <f ca="1">Simulations!M2267</f>
        <v>6.6268323813483878</v>
      </c>
      <c r="B2259" s="52">
        <f ca="1">Simulations!N2267</f>
        <v>7.0718069591223367</v>
      </c>
    </row>
    <row r="2260" spans="1:2" x14ac:dyDescent="0.25">
      <c r="A2260" s="52">
        <f ca="1">Simulations!M2268</f>
        <v>6.5188515211908795</v>
      </c>
      <c r="B2260" s="52">
        <f ca="1">Simulations!N2268</f>
        <v>7.460441719990456</v>
      </c>
    </row>
    <row r="2261" spans="1:2" x14ac:dyDescent="0.25">
      <c r="A2261" s="52">
        <f ca="1">Simulations!M2269</f>
        <v>6.4018348088198076</v>
      </c>
      <c r="B2261" s="52">
        <f ca="1">Simulations!N2269</f>
        <v>7.7142585587726655</v>
      </c>
    </row>
    <row r="2262" spans="1:2" x14ac:dyDescent="0.25">
      <c r="A2262" s="52">
        <f ca="1">Simulations!M2270</f>
        <v>6.3600025384476409</v>
      </c>
      <c r="B2262" s="52">
        <f ca="1">Simulations!N2270</f>
        <v>6.9923409649826045</v>
      </c>
    </row>
    <row r="2263" spans="1:2" x14ac:dyDescent="0.25">
      <c r="A2263" s="52">
        <f ca="1">Simulations!M2271</f>
        <v>6.6766055162002473</v>
      </c>
      <c r="B2263" s="52">
        <f ca="1">Simulations!N2271</f>
        <v>8.0495820845212673</v>
      </c>
    </row>
    <row r="2264" spans="1:2" x14ac:dyDescent="0.25">
      <c r="A2264" s="52">
        <f ca="1">Simulations!M2272</f>
        <v>6.0913668332853987</v>
      </c>
      <c r="B2264" s="52">
        <f ca="1">Simulations!N2272</f>
        <v>7.2860738274835803</v>
      </c>
    </row>
    <row r="2265" spans="1:2" x14ac:dyDescent="0.25">
      <c r="A2265" s="52">
        <f ca="1">Simulations!M2273</f>
        <v>6.5459517992190905</v>
      </c>
      <c r="B2265" s="52">
        <f ca="1">Simulations!N2273</f>
        <v>7.3414978962885558</v>
      </c>
    </row>
    <row r="2266" spans="1:2" x14ac:dyDescent="0.25">
      <c r="A2266" s="52">
        <f ca="1">Simulations!M2274</f>
        <v>6.1848918842622647</v>
      </c>
      <c r="B2266" s="52">
        <f ca="1">Simulations!N2274</f>
        <v>7.2014884145726077</v>
      </c>
    </row>
    <row r="2267" spans="1:2" x14ac:dyDescent="0.25">
      <c r="A2267" s="52">
        <f ca="1">Simulations!M2275</f>
        <v>5.8392103089377647</v>
      </c>
      <c r="B2267" s="52">
        <f ca="1">Simulations!N2275</f>
        <v>7.5173928386694673</v>
      </c>
    </row>
    <row r="2268" spans="1:2" x14ac:dyDescent="0.25">
      <c r="A2268" s="52">
        <f ca="1">Simulations!M2276</f>
        <v>6.5961430313467186</v>
      </c>
      <c r="B2268" s="52">
        <f ca="1">Simulations!N2276</f>
        <v>7.582065181017434</v>
      </c>
    </row>
    <row r="2269" spans="1:2" x14ac:dyDescent="0.25">
      <c r="A2269" s="52">
        <f ca="1">Simulations!M2277</f>
        <v>6.8835849473445077</v>
      </c>
      <c r="B2269" s="52">
        <f ca="1">Simulations!N2277</f>
        <v>7.2903342452601265</v>
      </c>
    </row>
    <row r="2270" spans="1:2" x14ac:dyDescent="0.25">
      <c r="A2270" s="52">
        <f ca="1">Simulations!M2278</f>
        <v>6.451997283131357</v>
      </c>
      <c r="B2270" s="52">
        <f ca="1">Simulations!N2278</f>
        <v>6.9152465155230765</v>
      </c>
    </row>
    <row r="2271" spans="1:2" x14ac:dyDescent="0.25">
      <c r="A2271" s="52">
        <f ca="1">Simulations!M2279</f>
        <v>6.4657677475798394</v>
      </c>
      <c r="B2271" s="52">
        <f ca="1">Simulations!N2279</f>
        <v>7.1352562990925561</v>
      </c>
    </row>
    <row r="2272" spans="1:2" x14ac:dyDescent="0.25">
      <c r="A2272" s="52">
        <f ca="1">Simulations!M2280</f>
        <v>6.3218837811991939</v>
      </c>
      <c r="B2272" s="52">
        <f ca="1">Simulations!N2280</f>
        <v>7.5562865881190673</v>
      </c>
    </row>
    <row r="2273" spans="1:2" x14ac:dyDescent="0.25">
      <c r="A2273" s="52">
        <f ca="1">Simulations!M2281</f>
        <v>6.2641268010465012</v>
      </c>
      <c r="B2273" s="52">
        <f ca="1">Simulations!N2281</f>
        <v>7.1566628796031786</v>
      </c>
    </row>
    <row r="2274" spans="1:2" x14ac:dyDescent="0.25">
      <c r="A2274" s="52">
        <f ca="1">Simulations!M2282</f>
        <v>6.6525476251068971</v>
      </c>
      <c r="B2274" s="52">
        <f ca="1">Simulations!N2282</f>
        <v>7.3935970290684985</v>
      </c>
    </row>
    <row r="2275" spans="1:2" x14ac:dyDescent="0.25">
      <c r="A2275" s="52">
        <f ca="1">Simulations!M2283</f>
        <v>6.0458429514999681</v>
      </c>
      <c r="B2275" s="52">
        <f ca="1">Simulations!N2283</f>
        <v>7.0020891549322792</v>
      </c>
    </row>
    <row r="2276" spans="1:2" x14ac:dyDescent="0.25">
      <c r="A2276" s="52">
        <f ca="1">Simulations!M2284</f>
        <v>6.5963067772278938</v>
      </c>
      <c r="B2276" s="52">
        <f ca="1">Simulations!N2284</f>
        <v>7.3661809247216761</v>
      </c>
    </row>
    <row r="2277" spans="1:2" x14ac:dyDescent="0.25">
      <c r="A2277" s="52">
        <f ca="1">Simulations!M2285</f>
        <v>6.889213602441032</v>
      </c>
      <c r="B2277" s="52">
        <f ca="1">Simulations!N2285</f>
        <v>7.2440930888254886</v>
      </c>
    </row>
    <row r="2278" spans="1:2" x14ac:dyDescent="0.25">
      <c r="A2278" s="52">
        <f ca="1">Simulations!M2286</f>
        <v>6.7466685508360493</v>
      </c>
      <c r="B2278" s="52">
        <f ca="1">Simulations!N2286</f>
        <v>6.9604868454703466</v>
      </c>
    </row>
    <row r="2279" spans="1:2" x14ac:dyDescent="0.25">
      <c r="A2279" s="52">
        <f ca="1">Simulations!M2287</f>
        <v>6.3576278002261919</v>
      </c>
      <c r="B2279" s="52">
        <f ca="1">Simulations!N2287</f>
        <v>7.0535147515037124</v>
      </c>
    </row>
    <row r="2280" spans="1:2" x14ac:dyDescent="0.25">
      <c r="A2280" s="52">
        <f ca="1">Simulations!M2288</f>
        <v>5.9692161366204237</v>
      </c>
      <c r="B2280" s="52">
        <f ca="1">Simulations!N2288</f>
        <v>7.9123223414918602</v>
      </c>
    </row>
    <row r="2281" spans="1:2" x14ac:dyDescent="0.25">
      <c r="A2281" s="52">
        <f ca="1">Simulations!M2289</f>
        <v>6.3310801150333234</v>
      </c>
      <c r="B2281" s="52">
        <f ca="1">Simulations!N2289</f>
        <v>7.7760684033474323</v>
      </c>
    </row>
    <row r="2282" spans="1:2" x14ac:dyDescent="0.25">
      <c r="A2282" s="52">
        <f ca="1">Simulations!M2290</f>
        <v>6.4906663321172378</v>
      </c>
      <c r="B2282" s="52">
        <f ca="1">Simulations!N2290</f>
        <v>7.8183752646978499</v>
      </c>
    </row>
    <row r="2283" spans="1:2" x14ac:dyDescent="0.25">
      <c r="A2283" s="52">
        <f ca="1">Simulations!M2291</f>
        <v>6.6333116596678368</v>
      </c>
      <c r="B2283" s="52">
        <f ca="1">Simulations!N2291</f>
        <v>7.9841237398033611</v>
      </c>
    </row>
    <row r="2284" spans="1:2" x14ac:dyDescent="0.25">
      <c r="A2284" s="52">
        <f ca="1">Simulations!M2292</f>
        <v>6.4057582948224594</v>
      </c>
      <c r="B2284" s="52">
        <f ca="1">Simulations!N2292</f>
        <v>8.3145793750719825</v>
      </c>
    </row>
    <row r="2285" spans="1:2" x14ac:dyDescent="0.25">
      <c r="A2285" s="52">
        <f ca="1">Simulations!M2293</f>
        <v>6.3958931117362532</v>
      </c>
      <c r="B2285" s="52">
        <f ca="1">Simulations!N2293</f>
        <v>7.2587781179714836</v>
      </c>
    </row>
    <row r="2286" spans="1:2" x14ac:dyDescent="0.25">
      <c r="A2286" s="52">
        <f ca="1">Simulations!M2294</f>
        <v>6.7220394363621354</v>
      </c>
      <c r="B2286" s="52">
        <f ca="1">Simulations!N2294</f>
        <v>7.5633049050642231</v>
      </c>
    </row>
    <row r="2287" spans="1:2" x14ac:dyDescent="0.25">
      <c r="A2287" s="52">
        <f ca="1">Simulations!M2295</f>
        <v>6.3374119557844875</v>
      </c>
      <c r="B2287" s="52">
        <f ca="1">Simulations!N2295</f>
        <v>7.6484575863712863</v>
      </c>
    </row>
    <row r="2288" spans="1:2" x14ac:dyDescent="0.25">
      <c r="A2288" s="52">
        <f ca="1">Simulations!M2296</f>
        <v>5.7925430752373508</v>
      </c>
      <c r="B2288" s="52">
        <f ca="1">Simulations!N2296</f>
        <v>7.1661079166916926</v>
      </c>
    </row>
    <row r="2289" spans="1:2" x14ac:dyDescent="0.25">
      <c r="A2289" s="52">
        <f ca="1">Simulations!M2297</f>
        <v>6.4155896923733708</v>
      </c>
      <c r="B2289" s="52">
        <f ca="1">Simulations!N2297</f>
        <v>7.0282293069206343</v>
      </c>
    </row>
    <row r="2290" spans="1:2" x14ac:dyDescent="0.25">
      <c r="A2290" s="52">
        <f ca="1">Simulations!M2298</f>
        <v>6.1748721531028794</v>
      </c>
      <c r="B2290" s="52">
        <f ca="1">Simulations!N2298</f>
        <v>7.6242709193575795</v>
      </c>
    </row>
    <row r="2291" spans="1:2" x14ac:dyDescent="0.25">
      <c r="A2291" s="52">
        <f ca="1">Simulations!M2299</f>
        <v>6.3530423186530962</v>
      </c>
      <c r="B2291" s="52">
        <f ca="1">Simulations!N2299</f>
        <v>7.026031723817721</v>
      </c>
    </row>
    <row r="2292" spans="1:2" x14ac:dyDescent="0.25">
      <c r="A2292" s="52">
        <f ca="1">Simulations!M2300</f>
        <v>6.7511017127832842</v>
      </c>
      <c r="B2292" s="52">
        <f ca="1">Simulations!N2300</f>
        <v>7.5506612441412235</v>
      </c>
    </row>
    <row r="2293" spans="1:2" x14ac:dyDescent="0.25">
      <c r="A2293" s="52">
        <f ca="1">Simulations!M2301</f>
        <v>6.6962641993307317</v>
      </c>
      <c r="B2293" s="52">
        <f ca="1">Simulations!N2301</f>
        <v>6.9402443017232729</v>
      </c>
    </row>
    <row r="2294" spans="1:2" x14ac:dyDescent="0.25">
      <c r="A2294" s="52">
        <f ca="1">Simulations!M2302</f>
        <v>6.2233480497151614</v>
      </c>
      <c r="B2294" s="52">
        <f ca="1">Simulations!N2302</f>
        <v>6.9092802598500551</v>
      </c>
    </row>
    <row r="2295" spans="1:2" x14ac:dyDescent="0.25">
      <c r="A2295" s="52">
        <f ca="1">Simulations!M2303</f>
        <v>6.7062232809049762</v>
      </c>
      <c r="B2295" s="52">
        <f ca="1">Simulations!N2303</f>
        <v>7.6036445147086367</v>
      </c>
    </row>
    <row r="2296" spans="1:2" x14ac:dyDescent="0.25">
      <c r="A2296" s="52">
        <f ca="1">Simulations!M2304</f>
        <v>6.7522362478304121</v>
      </c>
      <c r="B2296" s="52">
        <f ca="1">Simulations!N2304</f>
        <v>7.0619188838914377</v>
      </c>
    </row>
    <row r="2297" spans="1:2" x14ac:dyDescent="0.25">
      <c r="A2297" s="52">
        <f ca="1">Simulations!M2305</f>
        <v>6.4449320444094313</v>
      </c>
      <c r="B2297" s="52">
        <f ca="1">Simulations!N2305</f>
        <v>7.700864449054813</v>
      </c>
    </row>
    <row r="2298" spans="1:2" x14ac:dyDescent="0.25">
      <c r="A2298" s="52">
        <f ca="1">Simulations!M2306</f>
        <v>6.4999091469196113</v>
      </c>
      <c r="B2298" s="52">
        <f ca="1">Simulations!N2306</f>
        <v>6.9235871868513241</v>
      </c>
    </row>
    <row r="2299" spans="1:2" x14ac:dyDescent="0.25">
      <c r="A2299" s="52">
        <f ca="1">Simulations!M2307</f>
        <v>6.4898841977637787</v>
      </c>
      <c r="B2299" s="52">
        <f ca="1">Simulations!N2307</f>
        <v>6.9486206573154403</v>
      </c>
    </row>
    <row r="2300" spans="1:2" x14ac:dyDescent="0.25">
      <c r="A2300" s="52">
        <f ca="1">Simulations!M2308</f>
        <v>6.8938034089860798</v>
      </c>
      <c r="B2300" s="52">
        <f ca="1">Simulations!N2308</f>
        <v>7.2188762155374979</v>
      </c>
    </row>
    <row r="2301" spans="1:2" x14ac:dyDescent="0.25">
      <c r="A2301" s="52">
        <f ca="1">Simulations!M2309</f>
        <v>6.3228365887669256</v>
      </c>
      <c r="B2301" s="52">
        <f ca="1">Simulations!N2309</f>
        <v>6.9571852707584068</v>
      </c>
    </row>
    <row r="2302" spans="1:2" x14ac:dyDescent="0.25">
      <c r="A2302" s="52">
        <f ca="1">Simulations!M2310</f>
        <v>5.9978177704700464</v>
      </c>
      <c r="B2302" s="52">
        <f ca="1">Simulations!N2310</f>
        <v>7.257485053173788</v>
      </c>
    </row>
    <row r="2303" spans="1:2" x14ac:dyDescent="0.25">
      <c r="A2303" s="52">
        <f ca="1">Simulations!M2311</f>
        <v>6.5276338279413713</v>
      </c>
      <c r="B2303" s="52">
        <f ca="1">Simulations!N2311</f>
        <v>7.2251195759703277</v>
      </c>
    </row>
    <row r="2304" spans="1:2" x14ac:dyDescent="0.25">
      <c r="A2304" s="52">
        <f ca="1">Simulations!M2312</f>
        <v>5.9197753907607522</v>
      </c>
      <c r="B2304" s="52">
        <f ca="1">Simulations!N2312</f>
        <v>7.5466187848231705</v>
      </c>
    </row>
    <row r="2305" spans="1:2" x14ac:dyDescent="0.25">
      <c r="A2305" s="52">
        <f ca="1">Simulations!M2313</f>
        <v>5.9366226343475565</v>
      </c>
      <c r="B2305" s="52">
        <f ca="1">Simulations!N2313</f>
        <v>7.3740862849157036</v>
      </c>
    </row>
    <row r="2306" spans="1:2" x14ac:dyDescent="0.25">
      <c r="A2306" s="52">
        <f ca="1">Simulations!M2314</f>
        <v>6.4921799573833336</v>
      </c>
      <c r="B2306" s="52">
        <f ca="1">Simulations!N2314</f>
        <v>6.9301962884034234</v>
      </c>
    </row>
    <row r="2307" spans="1:2" x14ac:dyDescent="0.25">
      <c r="A2307" s="52">
        <f ca="1">Simulations!M2315</f>
        <v>6.5368115027887095</v>
      </c>
      <c r="B2307" s="52">
        <f ca="1">Simulations!N2315</f>
        <v>7.1150331609699311</v>
      </c>
    </row>
    <row r="2308" spans="1:2" x14ac:dyDescent="0.25">
      <c r="A2308" s="52">
        <f ca="1">Simulations!M2316</f>
        <v>6.6595433853186563</v>
      </c>
      <c r="B2308" s="52">
        <f ca="1">Simulations!N2316</f>
        <v>7.3520170663915465</v>
      </c>
    </row>
    <row r="2309" spans="1:2" x14ac:dyDescent="0.25">
      <c r="A2309" s="52">
        <f ca="1">Simulations!M2317</f>
        <v>6.8915452978952203</v>
      </c>
      <c r="B2309" s="52">
        <f ca="1">Simulations!N2317</f>
        <v>7.4808760653149724</v>
      </c>
    </row>
    <row r="2310" spans="1:2" x14ac:dyDescent="0.25">
      <c r="A2310" s="52">
        <f ca="1">Simulations!M2318</f>
        <v>6.8957267285905051</v>
      </c>
      <c r="B2310" s="52">
        <f ca="1">Simulations!N2318</f>
        <v>7.2898232445934692</v>
      </c>
    </row>
    <row r="2311" spans="1:2" x14ac:dyDescent="0.25">
      <c r="A2311" s="52">
        <f ca="1">Simulations!M2319</f>
        <v>6.3772958212678654</v>
      </c>
      <c r="B2311" s="52">
        <f ca="1">Simulations!N2319</f>
        <v>8.1620954021204835</v>
      </c>
    </row>
    <row r="2312" spans="1:2" x14ac:dyDescent="0.25">
      <c r="A2312" s="52">
        <f ca="1">Simulations!M2320</f>
        <v>6.3965413156343995</v>
      </c>
      <c r="B2312" s="52">
        <f ca="1">Simulations!N2320</f>
        <v>7.4881206973968073</v>
      </c>
    </row>
    <row r="2313" spans="1:2" x14ac:dyDescent="0.25">
      <c r="A2313" s="52">
        <f ca="1">Simulations!M2321</f>
        <v>6.2578893639408761</v>
      </c>
      <c r="B2313" s="52">
        <f ca="1">Simulations!N2321</f>
        <v>7.6712217726984733</v>
      </c>
    </row>
    <row r="2314" spans="1:2" x14ac:dyDescent="0.25">
      <c r="A2314" s="52">
        <f ca="1">Simulations!M2322</f>
        <v>6.0712473457506242</v>
      </c>
      <c r="B2314" s="52">
        <f ca="1">Simulations!N2322</f>
        <v>7.5846989032716294</v>
      </c>
    </row>
    <row r="2315" spans="1:2" x14ac:dyDescent="0.25">
      <c r="A2315" s="52">
        <f ca="1">Simulations!M2323</f>
        <v>6.4275465919434955</v>
      </c>
      <c r="B2315" s="52">
        <f ca="1">Simulations!N2323</f>
        <v>7.3687238036210676</v>
      </c>
    </row>
    <row r="2316" spans="1:2" x14ac:dyDescent="0.25">
      <c r="A2316" s="52">
        <f ca="1">Simulations!M2324</f>
        <v>6.5265997746631834</v>
      </c>
      <c r="B2316" s="52">
        <f ca="1">Simulations!N2324</f>
        <v>7.7488052216336234</v>
      </c>
    </row>
    <row r="2317" spans="1:2" x14ac:dyDescent="0.25">
      <c r="A2317" s="52">
        <f ca="1">Simulations!M2325</f>
        <v>6.408992153803573</v>
      </c>
      <c r="B2317" s="52">
        <f ca="1">Simulations!N2325</f>
        <v>7.1960484432257994</v>
      </c>
    </row>
    <row r="2318" spans="1:2" x14ac:dyDescent="0.25">
      <c r="A2318" s="52">
        <f ca="1">Simulations!M2326</f>
        <v>6.7243965162062311</v>
      </c>
      <c r="B2318" s="52">
        <f ca="1">Simulations!N2326</f>
        <v>6.9370745458346912</v>
      </c>
    </row>
    <row r="2319" spans="1:2" x14ac:dyDescent="0.25">
      <c r="A2319" s="52">
        <f ca="1">Simulations!M2327</f>
        <v>6.278226859409143</v>
      </c>
      <c r="B2319" s="52">
        <f ca="1">Simulations!N2327</f>
        <v>7.6142822073751306</v>
      </c>
    </row>
    <row r="2320" spans="1:2" x14ac:dyDescent="0.25">
      <c r="A2320" s="52">
        <f ca="1">Simulations!M2328</f>
        <v>6.3561634735929013</v>
      </c>
      <c r="B2320" s="52">
        <f ca="1">Simulations!N2328</f>
        <v>7.1665555382249373</v>
      </c>
    </row>
    <row r="2321" spans="1:2" x14ac:dyDescent="0.25">
      <c r="A2321" s="52">
        <f ca="1">Simulations!M2329</f>
        <v>6.3923321564916673</v>
      </c>
      <c r="B2321" s="52">
        <f ca="1">Simulations!N2329</f>
        <v>7.3724040863116027</v>
      </c>
    </row>
    <row r="2322" spans="1:2" x14ac:dyDescent="0.25">
      <c r="A2322" s="52">
        <f ca="1">Simulations!M2330</f>
        <v>5.9785491675281213</v>
      </c>
      <c r="B2322" s="52">
        <f ca="1">Simulations!N2330</f>
        <v>7.3216897029636012</v>
      </c>
    </row>
    <row r="2323" spans="1:2" x14ac:dyDescent="0.25">
      <c r="A2323" s="52">
        <f ca="1">Simulations!M2331</f>
        <v>6.6798171708165484</v>
      </c>
      <c r="B2323" s="52">
        <f ca="1">Simulations!N2331</f>
        <v>6.9929533041833425</v>
      </c>
    </row>
    <row r="2324" spans="1:2" x14ac:dyDescent="0.25">
      <c r="A2324" s="52">
        <f ca="1">Simulations!M2332</f>
        <v>6.7393329630232932</v>
      </c>
      <c r="B2324" s="52">
        <f ca="1">Simulations!N2332</f>
        <v>6.9234145285636304</v>
      </c>
    </row>
    <row r="2325" spans="1:2" x14ac:dyDescent="0.25">
      <c r="A2325" s="52">
        <f ca="1">Simulations!M2333</f>
        <v>5.5353505186986567</v>
      </c>
      <c r="B2325" s="52">
        <f ca="1">Simulations!N2333</f>
        <v>6.9336650268021796</v>
      </c>
    </row>
    <row r="2326" spans="1:2" x14ac:dyDescent="0.25">
      <c r="A2326" s="52">
        <f ca="1">Simulations!M2334</f>
        <v>6.1660835624125454</v>
      </c>
      <c r="B2326" s="52">
        <f ca="1">Simulations!N2334</f>
        <v>6.9669041688431452</v>
      </c>
    </row>
    <row r="2327" spans="1:2" x14ac:dyDescent="0.25">
      <c r="A2327" s="52">
        <f ca="1">Simulations!M2335</f>
        <v>5.0950325534598875</v>
      </c>
      <c r="B2327" s="52">
        <f ca="1">Simulations!N2335</f>
        <v>8.304578071435623</v>
      </c>
    </row>
    <row r="2328" spans="1:2" x14ac:dyDescent="0.25">
      <c r="A2328" s="52">
        <f ca="1">Simulations!M2336</f>
        <v>6.8182696603575224</v>
      </c>
      <c r="B2328" s="52">
        <f ca="1">Simulations!N2336</f>
        <v>7.3038879117022431</v>
      </c>
    </row>
    <row r="2329" spans="1:2" x14ac:dyDescent="0.25">
      <c r="A2329" s="52">
        <f ca="1">Simulations!M2337</f>
        <v>5.6047389238078509</v>
      </c>
      <c r="B2329" s="52">
        <f ca="1">Simulations!N2337</f>
        <v>7.2937163131898091</v>
      </c>
    </row>
    <row r="2330" spans="1:2" x14ac:dyDescent="0.25">
      <c r="A2330" s="52">
        <f ca="1">Simulations!M2338</f>
        <v>6.888207868674467</v>
      </c>
      <c r="B2330" s="52">
        <f ca="1">Simulations!N2338</f>
        <v>7.5819652415672829</v>
      </c>
    </row>
    <row r="2331" spans="1:2" x14ac:dyDescent="0.25">
      <c r="A2331" s="52">
        <f ca="1">Simulations!M2339</f>
        <v>6.8247361506416135</v>
      </c>
      <c r="B2331" s="52">
        <f ca="1">Simulations!N2339</f>
        <v>7.1157522141397775</v>
      </c>
    </row>
    <row r="2332" spans="1:2" x14ac:dyDescent="0.25">
      <c r="A2332" s="52">
        <f ca="1">Simulations!M2340</f>
        <v>6.5790363825603366</v>
      </c>
      <c r="B2332" s="52">
        <f ca="1">Simulations!N2340</f>
        <v>7.3418782922158465</v>
      </c>
    </row>
    <row r="2333" spans="1:2" x14ac:dyDescent="0.25">
      <c r="A2333" s="52">
        <f ca="1">Simulations!M2341</f>
        <v>6.7855742136443453</v>
      </c>
      <c r="B2333" s="52">
        <f ca="1">Simulations!N2341</f>
        <v>7.2245007407391091</v>
      </c>
    </row>
    <row r="2334" spans="1:2" x14ac:dyDescent="0.25">
      <c r="A2334" s="52">
        <f ca="1">Simulations!M2342</f>
        <v>6.3644402156265834</v>
      </c>
      <c r="B2334" s="52">
        <f ca="1">Simulations!N2342</f>
        <v>7.3392922954333457</v>
      </c>
    </row>
    <row r="2335" spans="1:2" x14ac:dyDescent="0.25">
      <c r="A2335" s="52">
        <f ca="1">Simulations!M2343</f>
        <v>5.2784660459565682</v>
      </c>
      <c r="B2335" s="52">
        <f ca="1">Simulations!N2343</f>
        <v>6.9020120846746584</v>
      </c>
    </row>
    <row r="2336" spans="1:2" x14ac:dyDescent="0.25">
      <c r="A2336" s="52">
        <f ca="1">Simulations!M2344</f>
        <v>6.4988813206354319</v>
      </c>
      <c r="B2336" s="52">
        <f ca="1">Simulations!N2344</f>
        <v>6.9266320557539816</v>
      </c>
    </row>
    <row r="2337" spans="1:2" x14ac:dyDescent="0.25">
      <c r="A2337" s="52">
        <f ca="1">Simulations!M2345</f>
        <v>6.4881418467726757</v>
      </c>
      <c r="B2337" s="52">
        <f ca="1">Simulations!N2345</f>
        <v>7.3504655576673485</v>
      </c>
    </row>
    <row r="2338" spans="1:2" x14ac:dyDescent="0.25">
      <c r="A2338" s="52">
        <f ca="1">Simulations!M2346</f>
        <v>6.6542709345413567</v>
      </c>
      <c r="B2338" s="52">
        <f ca="1">Simulations!N2346</f>
        <v>7.9079434181776671</v>
      </c>
    </row>
    <row r="2339" spans="1:2" x14ac:dyDescent="0.25">
      <c r="A2339" s="52">
        <f ca="1">Simulations!M2347</f>
        <v>6.8359857394798729</v>
      </c>
      <c r="B2339" s="52">
        <f ca="1">Simulations!N2347</f>
        <v>7.0053453461202393</v>
      </c>
    </row>
    <row r="2340" spans="1:2" x14ac:dyDescent="0.25">
      <c r="A2340" s="52">
        <f ca="1">Simulations!M2348</f>
        <v>6.0571985238020352</v>
      </c>
      <c r="B2340" s="52">
        <f ca="1">Simulations!N2348</f>
        <v>7.5388078858787608</v>
      </c>
    </row>
    <row r="2341" spans="1:2" x14ac:dyDescent="0.25">
      <c r="A2341" s="52">
        <f ca="1">Simulations!M2349</f>
        <v>6.683457675772428</v>
      </c>
      <c r="B2341" s="52">
        <f ca="1">Simulations!N2349</f>
        <v>7.8230341490613329</v>
      </c>
    </row>
    <row r="2342" spans="1:2" x14ac:dyDescent="0.25">
      <c r="A2342" s="52">
        <f ca="1">Simulations!M2350</f>
        <v>6.5212538541423815</v>
      </c>
      <c r="B2342" s="52">
        <f ca="1">Simulations!N2350</f>
        <v>7.2071598329898201</v>
      </c>
    </row>
    <row r="2343" spans="1:2" x14ac:dyDescent="0.25">
      <c r="A2343" s="52">
        <f ca="1">Simulations!M2351</f>
        <v>6.8140643981901796</v>
      </c>
      <c r="B2343" s="52">
        <f ca="1">Simulations!N2351</f>
        <v>7.4963249040988904</v>
      </c>
    </row>
    <row r="2344" spans="1:2" x14ac:dyDescent="0.25">
      <c r="A2344" s="52">
        <f ca="1">Simulations!M2352</f>
        <v>6.8858985523406337</v>
      </c>
      <c r="B2344" s="52">
        <f ca="1">Simulations!N2352</f>
        <v>7.4073593849787853</v>
      </c>
    </row>
    <row r="2345" spans="1:2" x14ac:dyDescent="0.25">
      <c r="A2345" s="52">
        <f ca="1">Simulations!M2353</f>
        <v>6.3790057194443124</v>
      </c>
      <c r="B2345" s="52">
        <f ca="1">Simulations!N2353</f>
        <v>7.9471428558329684</v>
      </c>
    </row>
    <row r="2346" spans="1:2" x14ac:dyDescent="0.25">
      <c r="A2346" s="52">
        <f ca="1">Simulations!M2354</f>
        <v>6.0937355944278204</v>
      </c>
      <c r="B2346" s="52">
        <f ca="1">Simulations!N2354</f>
        <v>6.9661108854425304</v>
      </c>
    </row>
    <row r="2347" spans="1:2" x14ac:dyDescent="0.25">
      <c r="A2347" s="52">
        <f ca="1">Simulations!M2355</f>
        <v>6.6944266008839035</v>
      </c>
      <c r="B2347" s="52">
        <f ca="1">Simulations!N2355</f>
        <v>6.9183868830600659</v>
      </c>
    </row>
    <row r="2348" spans="1:2" x14ac:dyDescent="0.25">
      <c r="A2348" s="52">
        <f ca="1">Simulations!M2356</f>
        <v>6.5727279704784154</v>
      </c>
      <c r="B2348" s="52">
        <f ca="1">Simulations!N2356</f>
        <v>7.1136743312826951</v>
      </c>
    </row>
    <row r="2349" spans="1:2" x14ac:dyDescent="0.25">
      <c r="A2349" s="52">
        <f ca="1">Simulations!M2357</f>
        <v>6.1918655438066903</v>
      </c>
      <c r="B2349" s="52">
        <f ca="1">Simulations!N2357</f>
        <v>7.4605024606624148</v>
      </c>
    </row>
    <row r="2350" spans="1:2" x14ac:dyDescent="0.25">
      <c r="A2350" s="52">
        <f ca="1">Simulations!M2358</f>
        <v>6.6025761259025035</v>
      </c>
      <c r="B2350" s="52">
        <f ca="1">Simulations!N2358</f>
        <v>7.6038342619350896</v>
      </c>
    </row>
    <row r="2351" spans="1:2" x14ac:dyDescent="0.25">
      <c r="A2351" s="52">
        <f ca="1">Simulations!M2359</f>
        <v>6.8663837425181722</v>
      </c>
      <c r="B2351" s="52">
        <f ca="1">Simulations!N2359</f>
        <v>7.796722436722229</v>
      </c>
    </row>
    <row r="2352" spans="1:2" x14ac:dyDescent="0.25">
      <c r="A2352" s="52">
        <f ca="1">Simulations!M2360</f>
        <v>6.8184580140312132</v>
      </c>
      <c r="B2352" s="52">
        <f ca="1">Simulations!N2360</f>
        <v>7.2199433077655923</v>
      </c>
    </row>
    <row r="2353" spans="1:2" x14ac:dyDescent="0.25">
      <c r="A2353" s="52">
        <f ca="1">Simulations!M2361</f>
        <v>6.8444196069437737</v>
      </c>
      <c r="B2353" s="52">
        <f ca="1">Simulations!N2361</f>
        <v>7.0770458969065082</v>
      </c>
    </row>
    <row r="2354" spans="1:2" x14ac:dyDescent="0.25">
      <c r="A2354" s="52">
        <f ca="1">Simulations!M2362</f>
        <v>6.2900931975750973</v>
      </c>
      <c r="B2354" s="52">
        <f ca="1">Simulations!N2362</f>
        <v>7.172069132285225</v>
      </c>
    </row>
    <row r="2355" spans="1:2" x14ac:dyDescent="0.25">
      <c r="A2355" s="52">
        <f ca="1">Simulations!M2363</f>
        <v>6.2977673495945821</v>
      </c>
      <c r="B2355" s="52">
        <f ca="1">Simulations!N2363</f>
        <v>7.3300589126730582</v>
      </c>
    </row>
    <row r="2356" spans="1:2" x14ac:dyDescent="0.25">
      <c r="A2356" s="52">
        <f ca="1">Simulations!M2364</f>
        <v>6.1645840712431852</v>
      </c>
      <c r="B2356" s="52">
        <f ca="1">Simulations!N2364</f>
        <v>7.2482189532810333</v>
      </c>
    </row>
    <row r="2357" spans="1:2" x14ac:dyDescent="0.25">
      <c r="A2357" s="52">
        <f ca="1">Simulations!M2365</f>
        <v>6.815535349265752</v>
      </c>
      <c r="B2357" s="52">
        <f ca="1">Simulations!N2365</f>
        <v>7.1875673191812401</v>
      </c>
    </row>
    <row r="2358" spans="1:2" x14ac:dyDescent="0.25">
      <c r="A2358" s="52">
        <f ca="1">Simulations!M2366</f>
        <v>6.6103343303908373</v>
      </c>
      <c r="B2358" s="52">
        <f ca="1">Simulations!N2366</f>
        <v>7.5591072291225139</v>
      </c>
    </row>
    <row r="2359" spans="1:2" x14ac:dyDescent="0.25">
      <c r="A2359" s="52">
        <f ca="1">Simulations!M2367</f>
        <v>6.4903779901992245</v>
      </c>
      <c r="B2359" s="52">
        <f ca="1">Simulations!N2367</f>
        <v>7.51496797262676</v>
      </c>
    </row>
    <row r="2360" spans="1:2" x14ac:dyDescent="0.25">
      <c r="A2360" s="52">
        <f ca="1">Simulations!M2368</f>
        <v>6.7858310194813045</v>
      </c>
      <c r="B2360" s="52">
        <f ca="1">Simulations!N2368</f>
        <v>6.9925196482149676</v>
      </c>
    </row>
    <row r="2361" spans="1:2" x14ac:dyDescent="0.25">
      <c r="A2361" s="52">
        <f ca="1">Simulations!M2369</f>
        <v>6.8638240627604441</v>
      </c>
      <c r="B2361" s="52">
        <f ca="1">Simulations!N2369</f>
        <v>7.1996117547377025</v>
      </c>
    </row>
    <row r="2362" spans="1:2" x14ac:dyDescent="0.25">
      <c r="A2362" s="52">
        <f ca="1">Simulations!M2370</f>
        <v>6.2983441614834028</v>
      </c>
      <c r="B2362" s="52">
        <f ca="1">Simulations!N2370</f>
        <v>7.4964297287775965</v>
      </c>
    </row>
    <row r="2363" spans="1:2" x14ac:dyDescent="0.25">
      <c r="A2363" s="52">
        <f ca="1">Simulations!M2371</f>
        <v>5.2862646412393701</v>
      </c>
      <c r="B2363" s="52">
        <f ca="1">Simulations!N2371</f>
        <v>7.1609371061990723</v>
      </c>
    </row>
    <row r="2364" spans="1:2" x14ac:dyDescent="0.25">
      <c r="A2364" s="52">
        <f ca="1">Simulations!M2372</f>
        <v>6.2045541076363273</v>
      </c>
      <c r="B2364" s="52">
        <f ca="1">Simulations!N2372</f>
        <v>6.9363616223506668</v>
      </c>
    </row>
    <row r="2365" spans="1:2" x14ac:dyDescent="0.25">
      <c r="A2365" s="52">
        <f ca="1">Simulations!M2373</f>
        <v>5.1482526414341336</v>
      </c>
      <c r="B2365" s="52">
        <f ca="1">Simulations!N2373</f>
        <v>7.5956766794745487</v>
      </c>
    </row>
    <row r="2366" spans="1:2" x14ac:dyDescent="0.25">
      <c r="A2366" s="52">
        <f ca="1">Simulations!M2374</f>
        <v>6.5530496373965592</v>
      </c>
      <c r="B2366" s="52">
        <f ca="1">Simulations!N2374</f>
        <v>6.9998760087278216</v>
      </c>
    </row>
    <row r="2367" spans="1:2" x14ac:dyDescent="0.25">
      <c r="A2367" s="52">
        <f ca="1">Simulations!M2375</f>
        <v>6.2372611382655494</v>
      </c>
      <c r="B2367" s="52">
        <f ca="1">Simulations!N2375</f>
        <v>7.3167025714041154</v>
      </c>
    </row>
    <row r="2368" spans="1:2" x14ac:dyDescent="0.25">
      <c r="A2368" s="52">
        <f ca="1">Simulations!M2376</f>
        <v>6.8894876538122913</v>
      </c>
      <c r="B2368" s="52">
        <f ca="1">Simulations!N2376</f>
        <v>7.4573635224105912</v>
      </c>
    </row>
    <row r="2369" spans="1:2" x14ac:dyDescent="0.25">
      <c r="A2369" s="52">
        <f ca="1">Simulations!M2377</f>
        <v>6.7775033449607776</v>
      </c>
      <c r="B2369" s="52">
        <f ca="1">Simulations!N2377</f>
        <v>8.1849395910242997</v>
      </c>
    </row>
    <row r="2370" spans="1:2" x14ac:dyDescent="0.25">
      <c r="A2370" s="52">
        <f ca="1">Simulations!M2378</f>
        <v>6.2761230946648334</v>
      </c>
      <c r="B2370" s="52">
        <f ca="1">Simulations!N2378</f>
        <v>7.1410403059267074</v>
      </c>
    </row>
    <row r="2371" spans="1:2" x14ac:dyDescent="0.25">
      <c r="A2371" s="52">
        <f ca="1">Simulations!M2379</f>
        <v>6.7650872839780449</v>
      </c>
      <c r="B2371" s="52">
        <f ca="1">Simulations!N2379</f>
        <v>8.2628515664624356</v>
      </c>
    </row>
    <row r="2372" spans="1:2" x14ac:dyDescent="0.25">
      <c r="A2372" s="52">
        <f ca="1">Simulations!M2380</f>
        <v>5.8809665748488138</v>
      </c>
      <c r="B2372" s="52">
        <f ca="1">Simulations!N2380</f>
        <v>7.277825845956138</v>
      </c>
    </row>
    <row r="2373" spans="1:2" x14ac:dyDescent="0.25">
      <c r="A2373" s="52">
        <f ca="1">Simulations!M2381</f>
        <v>5.9238553831142635</v>
      </c>
      <c r="B2373" s="52">
        <f ca="1">Simulations!N2381</f>
        <v>7.0206086494797448</v>
      </c>
    </row>
    <row r="2374" spans="1:2" x14ac:dyDescent="0.25">
      <c r="A2374" s="52">
        <f ca="1">Simulations!M2382</f>
        <v>6.0949953147246303</v>
      </c>
      <c r="B2374" s="52">
        <f ca="1">Simulations!N2382</f>
        <v>7.4994950469171719</v>
      </c>
    </row>
    <row r="2375" spans="1:2" x14ac:dyDescent="0.25">
      <c r="A2375" s="52">
        <f ca="1">Simulations!M2383</f>
        <v>6.6596727942154397</v>
      </c>
      <c r="B2375" s="52">
        <f ca="1">Simulations!N2383</f>
        <v>6.9041197370854199</v>
      </c>
    </row>
    <row r="2376" spans="1:2" x14ac:dyDescent="0.25">
      <c r="A2376" s="52">
        <f ca="1">Simulations!M2384</f>
        <v>6.7567174738920697</v>
      </c>
      <c r="B2376" s="52">
        <f ca="1">Simulations!N2384</f>
        <v>7.0533467329040134</v>
      </c>
    </row>
    <row r="2377" spans="1:2" x14ac:dyDescent="0.25">
      <c r="A2377" s="52">
        <f ca="1">Simulations!M2385</f>
        <v>6.1590093818560741</v>
      </c>
      <c r="B2377" s="52">
        <f ca="1">Simulations!N2385</f>
        <v>6.9768359962268125</v>
      </c>
    </row>
    <row r="2378" spans="1:2" x14ac:dyDescent="0.25">
      <c r="A2378" s="52">
        <f ca="1">Simulations!M2386</f>
        <v>6.8310416238117195</v>
      </c>
      <c r="B2378" s="52">
        <f ca="1">Simulations!N2386</f>
        <v>7.6917436350951665</v>
      </c>
    </row>
    <row r="2379" spans="1:2" x14ac:dyDescent="0.25">
      <c r="A2379" s="52">
        <f ca="1">Simulations!M2387</f>
        <v>6.6050587461657502</v>
      </c>
      <c r="B2379" s="52">
        <f ca="1">Simulations!N2387</f>
        <v>7.2283685116558631</v>
      </c>
    </row>
    <row r="2380" spans="1:2" x14ac:dyDescent="0.25">
      <c r="A2380" s="52">
        <f ca="1">Simulations!M2388</f>
        <v>6.4784110119811693</v>
      </c>
      <c r="B2380" s="52">
        <f ca="1">Simulations!N2388</f>
        <v>7.1263589223324768</v>
      </c>
    </row>
    <row r="2381" spans="1:2" x14ac:dyDescent="0.25">
      <c r="A2381" s="52">
        <f ca="1">Simulations!M2389</f>
        <v>6.6419979081599125</v>
      </c>
      <c r="B2381" s="52">
        <f ca="1">Simulations!N2389</f>
        <v>7.2576514317187355</v>
      </c>
    </row>
    <row r="2382" spans="1:2" x14ac:dyDescent="0.25">
      <c r="A2382" s="52">
        <f ca="1">Simulations!M2390</f>
        <v>6.8694607534768783</v>
      </c>
      <c r="B2382" s="52">
        <f ca="1">Simulations!N2390</f>
        <v>7.5525789342567551</v>
      </c>
    </row>
    <row r="2383" spans="1:2" x14ac:dyDescent="0.25">
      <c r="A2383" s="52">
        <f ca="1">Simulations!M2391</f>
        <v>5.8398005957469641</v>
      </c>
      <c r="B2383" s="52">
        <f ca="1">Simulations!N2391</f>
        <v>7.3462457994107426</v>
      </c>
    </row>
    <row r="2384" spans="1:2" x14ac:dyDescent="0.25">
      <c r="A2384" s="52">
        <f ca="1">Simulations!M2392</f>
        <v>6.7973419194874687</v>
      </c>
      <c r="B2384" s="52">
        <f ca="1">Simulations!N2392</f>
        <v>6.9481752753529902</v>
      </c>
    </row>
    <row r="2385" spans="1:2" x14ac:dyDescent="0.25">
      <c r="A2385" s="52">
        <f ca="1">Simulations!M2393</f>
        <v>6.78754377602207</v>
      </c>
      <c r="B2385" s="52">
        <f ca="1">Simulations!N2393</f>
        <v>6.9656860021321538</v>
      </c>
    </row>
    <row r="2386" spans="1:2" x14ac:dyDescent="0.25">
      <c r="A2386" s="52">
        <f ca="1">Simulations!M2394</f>
        <v>5.8531580801836416</v>
      </c>
      <c r="B2386" s="52">
        <f ca="1">Simulations!N2394</f>
        <v>7.6127525385486292</v>
      </c>
    </row>
    <row r="2387" spans="1:2" x14ac:dyDescent="0.25">
      <c r="A2387" s="52">
        <f ca="1">Simulations!M2395</f>
        <v>6.0593322180173166</v>
      </c>
      <c r="B2387" s="52">
        <f ca="1">Simulations!N2395</f>
        <v>7.6708104144479528</v>
      </c>
    </row>
    <row r="2388" spans="1:2" x14ac:dyDescent="0.25">
      <c r="A2388" s="52">
        <f ca="1">Simulations!M2396</f>
        <v>6.5973536747124344</v>
      </c>
      <c r="B2388" s="52">
        <f ca="1">Simulations!N2396</f>
        <v>7.2341328896252319</v>
      </c>
    </row>
    <row r="2389" spans="1:2" x14ac:dyDescent="0.25">
      <c r="A2389" s="52">
        <f ca="1">Simulations!M2397</f>
        <v>6.5169986750762687</v>
      </c>
      <c r="B2389" s="52">
        <f ca="1">Simulations!N2397</f>
        <v>7.7357291106349022</v>
      </c>
    </row>
    <row r="2390" spans="1:2" x14ac:dyDescent="0.25">
      <c r="A2390" s="52">
        <f ca="1">Simulations!M2398</f>
        <v>6.8277385678657181</v>
      </c>
      <c r="B2390" s="52">
        <f ca="1">Simulations!N2398</f>
        <v>6.9870592315043885</v>
      </c>
    </row>
    <row r="2391" spans="1:2" x14ac:dyDescent="0.25">
      <c r="A2391" s="52">
        <f ca="1">Simulations!M2399</f>
        <v>6.2192506989851921</v>
      </c>
      <c r="B2391" s="52">
        <f ca="1">Simulations!N2399</f>
        <v>7.8036683254232369</v>
      </c>
    </row>
    <row r="2392" spans="1:2" x14ac:dyDescent="0.25">
      <c r="A2392" s="52">
        <f ca="1">Simulations!M2400</f>
        <v>6.6593626464122302</v>
      </c>
      <c r="B2392" s="52">
        <f ca="1">Simulations!N2400</f>
        <v>7.8947896810509182</v>
      </c>
    </row>
    <row r="2393" spans="1:2" x14ac:dyDescent="0.25">
      <c r="A2393" s="52">
        <f ca="1">Simulations!M2401</f>
        <v>6.5876522549890772</v>
      </c>
      <c r="B2393" s="52">
        <f ca="1">Simulations!N2401</f>
        <v>7.0768695205252401</v>
      </c>
    </row>
    <row r="2394" spans="1:2" x14ac:dyDescent="0.25">
      <c r="A2394" s="52">
        <f ca="1">Simulations!M2402</f>
        <v>6.1605046071421556</v>
      </c>
      <c r="B2394" s="52">
        <f ca="1">Simulations!N2402</f>
        <v>7.6441915495758002</v>
      </c>
    </row>
    <row r="2395" spans="1:2" x14ac:dyDescent="0.25">
      <c r="A2395" s="52">
        <f ca="1">Simulations!M2403</f>
        <v>6.1008473263329854</v>
      </c>
      <c r="B2395" s="52">
        <f ca="1">Simulations!N2403</f>
        <v>7.5688153268502507</v>
      </c>
    </row>
    <row r="2396" spans="1:2" x14ac:dyDescent="0.25">
      <c r="A2396" s="52">
        <f ca="1">Simulations!M2404</f>
        <v>6.865175809847341</v>
      </c>
      <c r="B2396" s="52">
        <f ca="1">Simulations!N2404</f>
        <v>7.2064629413155696</v>
      </c>
    </row>
    <row r="2397" spans="1:2" x14ac:dyDescent="0.25">
      <c r="A2397" s="52">
        <f ca="1">Simulations!M2405</f>
        <v>6.1707164229123626</v>
      </c>
      <c r="B2397" s="52">
        <f ca="1">Simulations!N2405</f>
        <v>7.5064546899483116</v>
      </c>
    </row>
    <row r="2398" spans="1:2" x14ac:dyDescent="0.25">
      <c r="A2398" s="52">
        <f ca="1">Simulations!M2406</f>
        <v>5.7538722564260887</v>
      </c>
      <c r="B2398" s="52">
        <f ca="1">Simulations!N2406</f>
        <v>7.3125038275687606</v>
      </c>
    </row>
    <row r="2399" spans="1:2" x14ac:dyDescent="0.25">
      <c r="A2399" s="52">
        <f ca="1">Simulations!M2407</f>
        <v>6.8520999736786408</v>
      </c>
      <c r="B2399" s="52">
        <f ca="1">Simulations!N2407</f>
        <v>7.3510521332819758</v>
      </c>
    </row>
    <row r="2400" spans="1:2" x14ac:dyDescent="0.25">
      <c r="A2400" s="52">
        <f ca="1">Simulations!M2408</f>
        <v>6.6316816706326049</v>
      </c>
      <c r="B2400" s="52">
        <f ca="1">Simulations!N2408</f>
        <v>7.3084031212663092</v>
      </c>
    </row>
    <row r="2401" spans="1:2" x14ac:dyDescent="0.25">
      <c r="A2401" s="52">
        <f ca="1">Simulations!M2409</f>
        <v>6.4836410439737033</v>
      </c>
      <c r="B2401" s="52">
        <f ca="1">Simulations!N2409</f>
        <v>7.2193042182159965</v>
      </c>
    </row>
    <row r="2402" spans="1:2" x14ac:dyDescent="0.25">
      <c r="A2402" s="52">
        <f ca="1">Simulations!M2410</f>
        <v>6.1923751643464131</v>
      </c>
      <c r="B2402" s="52">
        <f ca="1">Simulations!N2410</f>
        <v>6.9153354487213932</v>
      </c>
    </row>
    <row r="2403" spans="1:2" x14ac:dyDescent="0.25">
      <c r="A2403" s="52">
        <f ca="1">Simulations!M2411</f>
        <v>6.8799115646682987</v>
      </c>
      <c r="B2403" s="52">
        <f ca="1">Simulations!N2411</f>
        <v>7.2599520366441688</v>
      </c>
    </row>
    <row r="2404" spans="1:2" x14ac:dyDescent="0.25">
      <c r="A2404" s="52">
        <f ca="1">Simulations!M2412</f>
        <v>6.880044787674108</v>
      </c>
      <c r="B2404" s="52">
        <f ca="1">Simulations!N2412</f>
        <v>8.0128082091941017</v>
      </c>
    </row>
    <row r="2405" spans="1:2" x14ac:dyDescent="0.25">
      <c r="A2405" s="52">
        <f ca="1">Simulations!M2413</f>
        <v>6.4718258770062711</v>
      </c>
      <c r="B2405" s="52">
        <f ca="1">Simulations!N2413</f>
        <v>7.1635145115757295</v>
      </c>
    </row>
    <row r="2406" spans="1:2" x14ac:dyDescent="0.25">
      <c r="A2406" s="52">
        <f ca="1">Simulations!M2414</f>
        <v>6.3183908753426561</v>
      </c>
      <c r="B2406" s="52">
        <f ca="1">Simulations!N2414</f>
        <v>7.4333244693577756</v>
      </c>
    </row>
    <row r="2407" spans="1:2" x14ac:dyDescent="0.25">
      <c r="A2407" s="52">
        <f ca="1">Simulations!M2415</f>
        <v>6.7621569869939213</v>
      </c>
      <c r="B2407" s="52">
        <f ca="1">Simulations!N2415</f>
        <v>7.544875140216317</v>
      </c>
    </row>
    <row r="2408" spans="1:2" x14ac:dyDescent="0.25">
      <c r="A2408" s="52">
        <f ca="1">Simulations!M2416</f>
        <v>6.3159792881874575</v>
      </c>
      <c r="B2408" s="52">
        <f ca="1">Simulations!N2416</f>
        <v>7.5671305452353641</v>
      </c>
    </row>
    <row r="2409" spans="1:2" x14ac:dyDescent="0.25">
      <c r="A2409" s="52">
        <f ca="1">Simulations!M2417</f>
        <v>6.6963798471705092</v>
      </c>
      <c r="B2409" s="52">
        <f ca="1">Simulations!N2417</f>
        <v>7.0401091591566427</v>
      </c>
    </row>
    <row r="2410" spans="1:2" x14ac:dyDescent="0.25">
      <c r="A2410" s="52">
        <f ca="1">Simulations!M2418</f>
        <v>6.6657909625980087</v>
      </c>
      <c r="B2410" s="52">
        <f ca="1">Simulations!N2418</f>
        <v>8.4245203108815971</v>
      </c>
    </row>
    <row r="2411" spans="1:2" x14ac:dyDescent="0.25">
      <c r="A2411" s="52">
        <f ca="1">Simulations!M2419</f>
        <v>6.7535884863471543</v>
      </c>
      <c r="B2411" s="52">
        <f ca="1">Simulations!N2419</f>
        <v>7.1100772831309786</v>
      </c>
    </row>
    <row r="2412" spans="1:2" x14ac:dyDescent="0.25">
      <c r="A2412" s="52">
        <f ca="1">Simulations!M2420</f>
        <v>6.8827446963291106</v>
      </c>
      <c r="B2412" s="52">
        <f ca="1">Simulations!N2420</f>
        <v>7.1903807374782316</v>
      </c>
    </row>
    <row r="2413" spans="1:2" x14ac:dyDescent="0.25">
      <c r="A2413" s="52">
        <f ca="1">Simulations!M2421</f>
        <v>5.9845937690914557</v>
      </c>
      <c r="B2413" s="52">
        <f ca="1">Simulations!N2421</f>
        <v>7.5437901908400988</v>
      </c>
    </row>
    <row r="2414" spans="1:2" x14ac:dyDescent="0.25">
      <c r="A2414" s="52">
        <f ca="1">Simulations!M2422</f>
        <v>6.5786456502696309</v>
      </c>
      <c r="B2414" s="52">
        <f ca="1">Simulations!N2422</f>
        <v>7.0387383298473685</v>
      </c>
    </row>
    <row r="2415" spans="1:2" x14ac:dyDescent="0.25">
      <c r="A2415" s="52">
        <f ca="1">Simulations!M2423</f>
        <v>6.8330979544136543</v>
      </c>
      <c r="B2415" s="52">
        <f ca="1">Simulations!N2423</f>
        <v>7.3007176098903441</v>
      </c>
    </row>
    <row r="2416" spans="1:2" x14ac:dyDescent="0.25">
      <c r="A2416" s="52">
        <f ca="1">Simulations!M2424</f>
        <v>6.3753981980440138</v>
      </c>
      <c r="B2416" s="52">
        <f ca="1">Simulations!N2424</f>
        <v>8.0505616648256666</v>
      </c>
    </row>
    <row r="2417" spans="1:2" x14ac:dyDescent="0.25">
      <c r="A2417" s="52">
        <f ca="1">Simulations!M2425</f>
        <v>6.5463544487620879</v>
      </c>
      <c r="B2417" s="52">
        <f ca="1">Simulations!N2425</f>
        <v>7.0444375849887697</v>
      </c>
    </row>
    <row r="2418" spans="1:2" x14ac:dyDescent="0.25">
      <c r="A2418" s="52">
        <f ca="1">Simulations!M2426</f>
        <v>6.1409268986732046</v>
      </c>
      <c r="B2418" s="52">
        <f ca="1">Simulations!N2426</f>
        <v>8.4645964312338009</v>
      </c>
    </row>
    <row r="2419" spans="1:2" x14ac:dyDescent="0.25">
      <c r="A2419" s="52">
        <f ca="1">Simulations!M2427</f>
        <v>6.432370037142662</v>
      </c>
      <c r="B2419" s="52">
        <f ca="1">Simulations!N2427</f>
        <v>8.0361522907721277</v>
      </c>
    </row>
    <row r="2420" spans="1:2" x14ac:dyDescent="0.25">
      <c r="A2420" s="52">
        <f ca="1">Simulations!M2428</f>
        <v>6.6816790642943698</v>
      </c>
      <c r="B2420" s="52">
        <f ca="1">Simulations!N2428</f>
        <v>6.9081698857433587</v>
      </c>
    </row>
    <row r="2421" spans="1:2" x14ac:dyDescent="0.25">
      <c r="A2421" s="52">
        <f ca="1">Simulations!M2429</f>
        <v>6.4666542530540232</v>
      </c>
      <c r="B2421" s="52">
        <f ca="1">Simulations!N2429</f>
        <v>7.636039095348008</v>
      </c>
    </row>
    <row r="2422" spans="1:2" x14ac:dyDescent="0.25">
      <c r="A2422" s="52">
        <f ca="1">Simulations!M2430</f>
        <v>6.7281773663355846</v>
      </c>
      <c r="B2422" s="52">
        <f ca="1">Simulations!N2430</f>
        <v>6.9800550890708113</v>
      </c>
    </row>
    <row r="2423" spans="1:2" x14ac:dyDescent="0.25">
      <c r="A2423" s="52">
        <f ca="1">Simulations!M2431</f>
        <v>6.62438997795023</v>
      </c>
      <c r="B2423" s="52">
        <f ca="1">Simulations!N2431</f>
        <v>7.447998987289056</v>
      </c>
    </row>
    <row r="2424" spans="1:2" x14ac:dyDescent="0.25">
      <c r="A2424" s="52">
        <f ca="1">Simulations!M2432</f>
        <v>6.1358663149412624</v>
      </c>
      <c r="B2424" s="52">
        <f ca="1">Simulations!N2432</f>
        <v>7.0671472271563909</v>
      </c>
    </row>
    <row r="2425" spans="1:2" x14ac:dyDescent="0.25">
      <c r="A2425" s="52">
        <f ca="1">Simulations!M2433</f>
        <v>6.8058011819775892</v>
      </c>
      <c r="B2425" s="52">
        <f ca="1">Simulations!N2433</f>
        <v>6.9683541450419941</v>
      </c>
    </row>
    <row r="2426" spans="1:2" x14ac:dyDescent="0.25">
      <c r="A2426" s="52">
        <f ca="1">Simulations!M2434</f>
        <v>6.5730407007821103</v>
      </c>
      <c r="B2426" s="52">
        <f ca="1">Simulations!N2434</f>
        <v>7.3792876210613816</v>
      </c>
    </row>
    <row r="2427" spans="1:2" x14ac:dyDescent="0.25">
      <c r="A2427" s="52">
        <f ca="1">Simulations!M2435</f>
        <v>6.8112973033544488</v>
      </c>
      <c r="B2427" s="52">
        <f ca="1">Simulations!N2435</f>
        <v>7.3339018869041634</v>
      </c>
    </row>
    <row r="2428" spans="1:2" x14ac:dyDescent="0.25">
      <c r="A2428" s="52">
        <f ca="1">Simulations!M2436</f>
        <v>6.4168814244765091</v>
      </c>
      <c r="B2428" s="52">
        <f ca="1">Simulations!N2436</f>
        <v>7.2225918832196276</v>
      </c>
    </row>
    <row r="2429" spans="1:2" x14ac:dyDescent="0.25">
      <c r="A2429" s="52">
        <f ca="1">Simulations!M2437</f>
        <v>5.7954140960946923</v>
      </c>
      <c r="B2429" s="52">
        <f ca="1">Simulations!N2437</f>
        <v>8.2525443689013027</v>
      </c>
    </row>
    <row r="2430" spans="1:2" x14ac:dyDescent="0.25">
      <c r="A2430" s="52">
        <f ca="1">Simulations!M2438</f>
        <v>5.6979156754317204</v>
      </c>
      <c r="B2430" s="52">
        <f ca="1">Simulations!N2438</f>
        <v>7.7695386338191312</v>
      </c>
    </row>
    <row r="2431" spans="1:2" x14ac:dyDescent="0.25">
      <c r="A2431" s="52">
        <f ca="1">Simulations!M2439</f>
        <v>6.6823449470116785</v>
      </c>
      <c r="B2431" s="52">
        <f ca="1">Simulations!N2439</f>
        <v>7.6220250239042517</v>
      </c>
    </row>
    <row r="2432" spans="1:2" x14ac:dyDescent="0.25">
      <c r="A2432" s="52">
        <f ca="1">Simulations!M2440</f>
        <v>6.5753462668560996</v>
      </c>
      <c r="B2432" s="52">
        <f ca="1">Simulations!N2440</f>
        <v>7.6281999686646218</v>
      </c>
    </row>
    <row r="2433" spans="1:2" x14ac:dyDescent="0.25">
      <c r="A2433" s="52">
        <f ca="1">Simulations!M2441</f>
        <v>6.0603627752528855</v>
      </c>
      <c r="B2433" s="52">
        <f ca="1">Simulations!N2441</f>
        <v>7.681336648088914</v>
      </c>
    </row>
    <row r="2434" spans="1:2" x14ac:dyDescent="0.25">
      <c r="A2434" s="52">
        <f ca="1">Simulations!M2442</f>
        <v>6.2282033973450517</v>
      </c>
      <c r="B2434" s="52">
        <f ca="1">Simulations!N2442</f>
        <v>7.386571731250128</v>
      </c>
    </row>
    <row r="2435" spans="1:2" x14ac:dyDescent="0.25">
      <c r="A2435" s="52">
        <f ca="1">Simulations!M2443</f>
        <v>6.7910050925655145</v>
      </c>
      <c r="B2435" s="52">
        <f ca="1">Simulations!N2443</f>
        <v>7.8225907745775478</v>
      </c>
    </row>
    <row r="2436" spans="1:2" x14ac:dyDescent="0.25">
      <c r="A2436" s="52">
        <f ca="1">Simulations!M2444</f>
        <v>6.7972566125063079</v>
      </c>
      <c r="B2436" s="52">
        <f ca="1">Simulations!N2444</f>
        <v>7.5078752435542562</v>
      </c>
    </row>
    <row r="2437" spans="1:2" x14ac:dyDescent="0.25">
      <c r="A2437" s="52">
        <f ca="1">Simulations!M2445</f>
        <v>6.4028778362609389</v>
      </c>
      <c r="B2437" s="52">
        <f ca="1">Simulations!N2445</f>
        <v>7.5681831662052641</v>
      </c>
    </row>
    <row r="2438" spans="1:2" x14ac:dyDescent="0.25">
      <c r="A2438" s="52">
        <f ca="1">Simulations!M2446</f>
        <v>5.9203181343882081</v>
      </c>
      <c r="B2438" s="52">
        <f ca="1">Simulations!N2446</f>
        <v>6.9280049640890073</v>
      </c>
    </row>
    <row r="2439" spans="1:2" x14ac:dyDescent="0.25">
      <c r="A2439" s="52">
        <f ca="1">Simulations!M2447</f>
        <v>6.4511720164421753</v>
      </c>
      <c r="B2439" s="52">
        <f ca="1">Simulations!N2447</f>
        <v>7.4455693149572886</v>
      </c>
    </row>
    <row r="2440" spans="1:2" x14ac:dyDescent="0.25">
      <c r="A2440" s="52">
        <f ca="1">Simulations!M2448</f>
        <v>6.3107422373842272</v>
      </c>
      <c r="B2440" s="52">
        <f ca="1">Simulations!N2448</f>
        <v>7.1196300622211499</v>
      </c>
    </row>
    <row r="2441" spans="1:2" x14ac:dyDescent="0.25">
      <c r="A2441" s="52">
        <f ca="1">Simulations!M2449</f>
        <v>6.3440331269101735</v>
      </c>
      <c r="B2441" s="52">
        <f ca="1">Simulations!N2449</f>
        <v>7.1616839430032071</v>
      </c>
    </row>
    <row r="2442" spans="1:2" x14ac:dyDescent="0.25">
      <c r="A2442" s="52">
        <f ca="1">Simulations!M2450</f>
        <v>5.6492201653055218</v>
      </c>
      <c r="B2442" s="52">
        <f ca="1">Simulations!N2450</f>
        <v>7.4084719940754518</v>
      </c>
    </row>
    <row r="2443" spans="1:2" x14ac:dyDescent="0.25">
      <c r="A2443" s="52">
        <f ca="1">Simulations!M2451</f>
        <v>6.8636728596484629</v>
      </c>
      <c r="B2443" s="52">
        <f ca="1">Simulations!N2451</f>
        <v>7.8296191235825532</v>
      </c>
    </row>
    <row r="2444" spans="1:2" x14ac:dyDescent="0.25">
      <c r="A2444" s="52">
        <f ca="1">Simulations!M2452</f>
        <v>6.5669043883580294</v>
      </c>
      <c r="B2444" s="52">
        <f ca="1">Simulations!N2452</f>
        <v>7.9213143698574919</v>
      </c>
    </row>
    <row r="2445" spans="1:2" x14ac:dyDescent="0.25">
      <c r="A2445" s="52">
        <f ca="1">Simulations!M2453</f>
        <v>6.2687515369182734</v>
      </c>
      <c r="B2445" s="52">
        <f ca="1">Simulations!N2453</f>
        <v>7.2068762734665661</v>
      </c>
    </row>
    <row r="2446" spans="1:2" x14ac:dyDescent="0.25">
      <c r="A2446" s="52">
        <f ca="1">Simulations!M2454</f>
        <v>6.2793866246531875</v>
      </c>
      <c r="B2446" s="52">
        <f ca="1">Simulations!N2454</f>
        <v>8.1671438269662655</v>
      </c>
    </row>
    <row r="2447" spans="1:2" x14ac:dyDescent="0.25">
      <c r="A2447" s="52">
        <f ca="1">Simulations!M2455</f>
        <v>6.8911825761646588</v>
      </c>
      <c r="B2447" s="52">
        <f ca="1">Simulations!N2455</f>
        <v>7.9009485762251774</v>
      </c>
    </row>
    <row r="2448" spans="1:2" x14ac:dyDescent="0.25">
      <c r="A2448" s="52">
        <f ca="1">Simulations!M2456</f>
        <v>6.7151720796017651</v>
      </c>
      <c r="B2448" s="52">
        <f ca="1">Simulations!N2456</f>
        <v>6.9518389560339475</v>
      </c>
    </row>
    <row r="2449" spans="1:2" x14ac:dyDescent="0.25">
      <c r="A2449" s="52">
        <f ca="1">Simulations!M2457</f>
        <v>6.097843457387941</v>
      </c>
      <c r="B2449" s="52">
        <f ca="1">Simulations!N2457</f>
        <v>7.5508881168461128</v>
      </c>
    </row>
    <row r="2450" spans="1:2" x14ac:dyDescent="0.25">
      <c r="A2450" s="52">
        <f ca="1">Simulations!M2458</f>
        <v>6.6248493020222332</v>
      </c>
      <c r="B2450" s="52">
        <f ca="1">Simulations!N2458</f>
        <v>7.2138947615547595</v>
      </c>
    </row>
    <row r="2451" spans="1:2" x14ac:dyDescent="0.25">
      <c r="A2451" s="52">
        <f ca="1">Simulations!M2459</f>
        <v>6.2859415580147502</v>
      </c>
      <c r="B2451" s="52">
        <f ca="1">Simulations!N2459</f>
        <v>7.269262707013973</v>
      </c>
    </row>
    <row r="2452" spans="1:2" x14ac:dyDescent="0.25">
      <c r="A2452" s="52">
        <f ca="1">Simulations!M2460</f>
        <v>6.5628727392274788</v>
      </c>
      <c r="B2452" s="52">
        <f ca="1">Simulations!N2460</f>
        <v>7.487268684177157</v>
      </c>
    </row>
    <row r="2453" spans="1:2" x14ac:dyDescent="0.25">
      <c r="A2453" s="52">
        <f ca="1">Simulations!M2461</f>
        <v>5.9272410220305831</v>
      </c>
      <c r="B2453" s="52">
        <f ca="1">Simulations!N2461</f>
        <v>8.5605186940339664</v>
      </c>
    </row>
    <row r="2454" spans="1:2" x14ac:dyDescent="0.25">
      <c r="A2454" s="52">
        <f ca="1">Simulations!M2462</f>
        <v>6.8908521997373926</v>
      </c>
      <c r="B2454" s="52">
        <f ca="1">Simulations!N2462</f>
        <v>7.4284047832452158</v>
      </c>
    </row>
    <row r="2455" spans="1:2" x14ac:dyDescent="0.25">
      <c r="A2455" s="52">
        <f ca="1">Simulations!M2463</f>
        <v>6.7349031732910927</v>
      </c>
      <c r="B2455" s="52">
        <f ca="1">Simulations!N2463</f>
        <v>7.4027214449080567</v>
      </c>
    </row>
    <row r="2456" spans="1:2" x14ac:dyDescent="0.25">
      <c r="A2456" s="52">
        <f ca="1">Simulations!M2464</f>
        <v>6.893284571353715</v>
      </c>
      <c r="B2456" s="52">
        <f ca="1">Simulations!N2464</f>
        <v>8.1451996977099075</v>
      </c>
    </row>
    <row r="2457" spans="1:2" x14ac:dyDescent="0.25">
      <c r="A2457" s="52">
        <f ca="1">Simulations!M2465</f>
        <v>6.4763986841213237</v>
      </c>
      <c r="B2457" s="52">
        <f ca="1">Simulations!N2465</f>
        <v>7.6875049348046502</v>
      </c>
    </row>
    <row r="2458" spans="1:2" x14ac:dyDescent="0.25">
      <c r="A2458" s="52">
        <f ca="1">Simulations!M2466</f>
        <v>6.0034938684708496</v>
      </c>
      <c r="B2458" s="52">
        <f ca="1">Simulations!N2466</f>
        <v>7.7710092423348796</v>
      </c>
    </row>
    <row r="2459" spans="1:2" x14ac:dyDescent="0.25">
      <c r="A2459" s="52">
        <f ca="1">Simulations!M2467</f>
        <v>6.4120196160209542</v>
      </c>
      <c r="B2459" s="52">
        <f ca="1">Simulations!N2467</f>
        <v>6.9239888606040552</v>
      </c>
    </row>
    <row r="2460" spans="1:2" x14ac:dyDescent="0.25">
      <c r="A2460" s="52">
        <f ca="1">Simulations!M2468</f>
        <v>6.0904813638403059</v>
      </c>
      <c r="B2460" s="52">
        <f ca="1">Simulations!N2468</f>
        <v>7.3996419193120859</v>
      </c>
    </row>
    <row r="2461" spans="1:2" x14ac:dyDescent="0.25">
      <c r="A2461" s="52">
        <f ca="1">Simulations!M2469</f>
        <v>6.6464300103778582</v>
      </c>
      <c r="B2461" s="52">
        <f ca="1">Simulations!N2469</f>
        <v>8.0092865325945866</v>
      </c>
    </row>
    <row r="2462" spans="1:2" x14ac:dyDescent="0.25">
      <c r="A2462" s="52">
        <f ca="1">Simulations!M2470</f>
        <v>4.9688034672850092</v>
      </c>
      <c r="B2462" s="52">
        <f ca="1">Simulations!N2470</f>
        <v>7.3286719614554237</v>
      </c>
    </row>
    <row r="2463" spans="1:2" x14ac:dyDescent="0.25">
      <c r="A2463" s="52">
        <f ca="1">Simulations!M2471</f>
        <v>6.7317879845624322</v>
      </c>
      <c r="B2463" s="52">
        <f ca="1">Simulations!N2471</f>
        <v>6.9696013689356082</v>
      </c>
    </row>
    <row r="2464" spans="1:2" x14ac:dyDescent="0.25">
      <c r="A2464" s="52">
        <f ca="1">Simulations!M2472</f>
        <v>6.6972943154694455</v>
      </c>
      <c r="B2464" s="52">
        <f ca="1">Simulations!N2472</f>
        <v>7.4042671899775314</v>
      </c>
    </row>
    <row r="2465" spans="1:2" x14ac:dyDescent="0.25">
      <c r="A2465" s="52">
        <f ca="1">Simulations!M2473</f>
        <v>6.6917325566280512</v>
      </c>
      <c r="B2465" s="52">
        <f ca="1">Simulations!N2473</f>
        <v>8.5009139065752013</v>
      </c>
    </row>
    <row r="2466" spans="1:2" x14ac:dyDescent="0.25">
      <c r="A2466" s="52">
        <f ca="1">Simulations!M2474</f>
        <v>6.5761429456721974</v>
      </c>
      <c r="B2466" s="52">
        <f ca="1">Simulations!N2474</f>
        <v>6.9947976792434119</v>
      </c>
    </row>
    <row r="2467" spans="1:2" x14ac:dyDescent="0.25">
      <c r="A2467" s="52">
        <f ca="1">Simulations!M2475</f>
        <v>6.831123108368292</v>
      </c>
      <c r="B2467" s="52">
        <f ca="1">Simulations!N2475</f>
        <v>7.2126127363048003</v>
      </c>
    </row>
    <row r="2468" spans="1:2" x14ac:dyDescent="0.25">
      <c r="A2468" s="52">
        <f ca="1">Simulations!M2476</f>
        <v>6.8038198465765225</v>
      </c>
      <c r="B2468" s="52">
        <f ca="1">Simulations!N2476</f>
        <v>7.1498825241250241</v>
      </c>
    </row>
    <row r="2469" spans="1:2" x14ac:dyDescent="0.25">
      <c r="A2469" s="52">
        <f ca="1">Simulations!M2477</f>
        <v>6.7092931274694498</v>
      </c>
      <c r="B2469" s="52">
        <f ca="1">Simulations!N2477</f>
        <v>7.5964023184208171</v>
      </c>
    </row>
    <row r="2470" spans="1:2" x14ac:dyDescent="0.25">
      <c r="A2470" s="52">
        <f ca="1">Simulations!M2478</f>
        <v>5.7740139277862292</v>
      </c>
      <c r="B2470" s="52">
        <f ca="1">Simulations!N2478</f>
        <v>7.6339561865049097</v>
      </c>
    </row>
    <row r="2471" spans="1:2" x14ac:dyDescent="0.25">
      <c r="A2471" s="52">
        <f ca="1">Simulations!M2479</f>
        <v>6.4936102557034152</v>
      </c>
      <c r="B2471" s="52">
        <f ca="1">Simulations!N2479</f>
        <v>7.5953074895439379</v>
      </c>
    </row>
    <row r="2472" spans="1:2" x14ac:dyDescent="0.25">
      <c r="A2472" s="52">
        <f ca="1">Simulations!M2480</f>
        <v>6.3682819770861441</v>
      </c>
      <c r="B2472" s="52">
        <f ca="1">Simulations!N2480</f>
        <v>7.3600867869794815</v>
      </c>
    </row>
    <row r="2473" spans="1:2" x14ac:dyDescent="0.25">
      <c r="A2473" s="52">
        <f ca="1">Simulations!M2481</f>
        <v>6.12244559344356</v>
      </c>
      <c r="B2473" s="52">
        <f ca="1">Simulations!N2481</f>
        <v>6.9620578581033197</v>
      </c>
    </row>
    <row r="2474" spans="1:2" x14ac:dyDescent="0.25">
      <c r="A2474" s="52">
        <f ca="1">Simulations!M2482</f>
        <v>6.6841282605997021</v>
      </c>
      <c r="B2474" s="52">
        <f ca="1">Simulations!N2482</f>
        <v>7.0164181399299963</v>
      </c>
    </row>
    <row r="2475" spans="1:2" x14ac:dyDescent="0.25">
      <c r="A2475" s="52">
        <f ca="1">Simulations!M2483</f>
        <v>6.4454155284646157</v>
      </c>
      <c r="B2475" s="52">
        <f ca="1">Simulations!N2483</f>
        <v>7.1157713798745457</v>
      </c>
    </row>
    <row r="2476" spans="1:2" x14ac:dyDescent="0.25">
      <c r="A2476" s="52">
        <f ca="1">Simulations!M2484</f>
        <v>6.8247964630842821</v>
      </c>
      <c r="B2476" s="52">
        <f ca="1">Simulations!N2484</f>
        <v>7.052424722392713</v>
      </c>
    </row>
    <row r="2477" spans="1:2" x14ac:dyDescent="0.25">
      <c r="A2477" s="52">
        <f ca="1">Simulations!M2485</f>
        <v>6.6118412920684957</v>
      </c>
      <c r="B2477" s="52">
        <f ca="1">Simulations!N2485</f>
        <v>7.7334756487380245</v>
      </c>
    </row>
    <row r="2478" spans="1:2" x14ac:dyDescent="0.25">
      <c r="A2478" s="52">
        <f ca="1">Simulations!M2486</f>
        <v>6.1665404052814017</v>
      </c>
      <c r="B2478" s="52">
        <f ca="1">Simulations!N2486</f>
        <v>7.4737592623474347</v>
      </c>
    </row>
    <row r="2479" spans="1:2" x14ac:dyDescent="0.25">
      <c r="A2479" s="52">
        <f ca="1">Simulations!M2487</f>
        <v>6.6735494113483877</v>
      </c>
      <c r="B2479" s="52">
        <f ca="1">Simulations!N2487</f>
        <v>7.2764036263980003</v>
      </c>
    </row>
    <row r="2480" spans="1:2" x14ac:dyDescent="0.25">
      <c r="A2480" s="52">
        <f ca="1">Simulations!M2488</f>
        <v>6.8049207878158136</v>
      </c>
      <c r="B2480" s="52">
        <f ca="1">Simulations!N2488</f>
        <v>7.4188105058039362</v>
      </c>
    </row>
    <row r="2481" spans="1:2" x14ac:dyDescent="0.25">
      <c r="A2481" s="52">
        <f ca="1">Simulations!M2489</f>
        <v>6.0824623621214817</v>
      </c>
      <c r="B2481" s="52">
        <f ca="1">Simulations!N2489</f>
        <v>7.1126210531405167</v>
      </c>
    </row>
    <row r="2482" spans="1:2" x14ac:dyDescent="0.25">
      <c r="A2482" s="52">
        <f ca="1">Simulations!M2490</f>
        <v>6.2897691484166991</v>
      </c>
      <c r="B2482" s="52">
        <f ca="1">Simulations!N2490</f>
        <v>7.7746428548202484</v>
      </c>
    </row>
    <row r="2483" spans="1:2" x14ac:dyDescent="0.25">
      <c r="A2483" s="52">
        <f ca="1">Simulations!M2491</f>
        <v>6.2620318389675891</v>
      </c>
      <c r="B2483" s="52">
        <f ca="1">Simulations!N2491</f>
        <v>7.112123552305448</v>
      </c>
    </row>
    <row r="2484" spans="1:2" x14ac:dyDescent="0.25">
      <c r="A2484" s="52">
        <f ca="1">Simulations!M2492</f>
        <v>5.9680988226284626</v>
      </c>
      <c r="B2484" s="52">
        <f ca="1">Simulations!N2492</f>
        <v>7.0910801324726558</v>
      </c>
    </row>
    <row r="2485" spans="1:2" x14ac:dyDescent="0.25">
      <c r="A2485" s="52">
        <f ca="1">Simulations!M2493</f>
        <v>6.3138669345999592</v>
      </c>
      <c r="B2485" s="52">
        <f ca="1">Simulations!N2493</f>
        <v>7.5545036158021999</v>
      </c>
    </row>
    <row r="2486" spans="1:2" x14ac:dyDescent="0.25">
      <c r="A2486" s="52">
        <f ca="1">Simulations!M2494</f>
        <v>6.3143255446372564</v>
      </c>
      <c r="B2486" s="52">
        <f ca="1">Simulations!N2494</f>
        <v>7.3522862571534766</v>
      </c>
    </row>
    <row r="2487" spans="1:2" x14ac:dyDescent="0.25">
      <c r="A2487" s="52">
        <f ca="1">Simulations!M2495</f>
        <v>6.6112512712145515</v>
      </c>
      <c r="B2487" s="52">
        <f ca="1">Simulations!N2495</f>
        <v>6.9537890092214223</v>
      </c>
    </row>
    <row r="2488" spans="1:2" x14ac:dyDescent="0.25">
      <c r="A2488" s="52">
        <f ca="1">Simulations!M2496</f>
        <v>6.078141009669082</v>
      </c>
      <c r="B2488" s="52">
        <f ca="1">Simulations!N2496</f>
        <v>7.0102065127906688</v>
      </c>
    </row>
    <row r="2489" spans="1:2" x14ac:dyDescent="0.25">
      <c r="A2489" s="52">
        <f ca="1">Simulations!M2497</f>
        <v>6.3529943846808399</v>
      </c>
      <c r="B2489" s="52">
        <f ca="1">Simulations!N2497</f>
        <v>7.2971144668600365</v>
      </c>
    </row>
    <row r="2490" spans="1:2" x14ac:dyDescent="0.25">
      <c r="A2490" s="52">
        <f ca="1">Simulations!M2498</f>
        <v>6.4121549483617395</v>
      </c>
      <c r="B2490" s="52">
        <f ca="1">Simulations!N2498</f>
        <v>7.2506930907994009</v>
      </c>
    </row>
    <row r="2491" spans="1:2" x14ac:dyDescent="0.25">
      <c r="A2491" s="52">
        <f ca="1">Simulations!M2499</f>
        <v>6.3540288063797377</v>
      </c>
      <c r="B2491" s="52">
        <f ca="1">Simulations!N2499</f>
        <v>7.1698744446793832</v>
      </c>
    </row>
    <row r="2492" spans="1:2" x14ac:dyDescent="0.25">
      <c r="A2492" s="52">
        <f ca="1">Simulations!M2500</f>
        <v>6.2186098999774533</v>
      </c>
      <c r="B2492" s="52">
        <f ca="1">Simulations!N2500</f>
        <v>7.7205500416518191</v>
      </c>
    </row>
    <row r="2493" spans="1:2" x14ac:dyDescent="0.25">
      <c r="A2493" s="52">
        <f ca="1">Simulations!M2501</f>
        <v>6.4667988944309238</v>
      </c>
      <c r="B2493" s="52">
        <f ca="1">Simulations!N2501</f>
        <v>7.0065580324158452</v>
      </c>
    </row>
    <row r="2494" spans="1:2" x14ac:dyDescent="0.25">
      <c r="A2494" s="52">
        <f ca="1">Simulations!M2502</f>
        <v>6.7863863389550518</v>
      </c>
      <c r="B2494" s="52">
        <f ca="1">Simulations!N2502</f>
        <v>7.4133568315173894</v>
      </c>
    </row>
    <row r="2495" spans="1:2" x14ac:dyDescent="0.25">
      <c r="A2495" s="52">
        <f ca="1">Simulations!M2503</f>
        <v>6.1627211499122057</v>
      </c>
      <c r="B2495" s="52">
        <f ca="1">Simulations!N2503</f>
        <v>7.5025685813565746</v>
      </c>
    </row>
    <row r="2496" spans="1:2" x14ac:dyDescent="0.25">
      <c r="A2496" s="52">
        <f ca="1">Simulations!M2504</f>
        <v>6.2062577012173872</v>
      </c>
      <c r="B2496" s="52">
        <f ca="1">Simulations!N2504</f>
        <v>7.3610885671582063</v>
      </c>
    </row>
    <row r="2497" spans="1:2" x14ac:dyDescent="0.25">
      <c r="A2497" s="52">
        <f ca="1">Simulations!M2505</f>
        <v>6.1497648469304833</v>
      </c>
      <c r="B2497" s="52">
        <f ca="1">Simulations!N2505</f>
        <v>7.8272403459949427</v>
      </c>
    </row>
    <row r="2498" spans="1:2" x14ac:dyDescent="0.25">
      <c r="A2498" s="52">
        <f ca="1">Simulations!M2506</f>
        <v>6.2696716878086454</v>
      </c>
      <c r="B2498" s="52">
        <f ca="1">Simulations!N2506</f>
        <v>8.3988637611031081</v>
      </c>
    </row>
    <row r="2499" spans="1:2" x14ac:dyDescent="0.25">
      <c r="A2499" s="52">
        <f ca="1">Simulations!M2507</f>
        <v>6.8237254642435428</v>
      </c>
      <c r="B2499" s="52">
        <f ca="1">Simulations!N2507</f>
        <v>7.0269321296991274</v>
      </c>
    </row>
    <row r="2500" spans="1:2" x14ac:dyDescent="0.25">
      <c r="A2500" s="52">
        <f ca="1">Simulations!M2508</f>
        <v>5.8815362862344536</v>
      </c>
      <c r="B2500" s="52">
        <f ca="1">Simulations!N2508</f>
        <v>8.0116513459474454</v>
      </c>
    </row>
    <row r="2501" spans="1:2" x14ac:dyDescent="0.25">
      <c r="A2501" s="52">
        <f ca="1">Simulations!M2509</f>
        <v>6.8647750064245274</v>
      </c>
      <c r="B2501" s="52">
        <f ca="1">Simulations!N2509</f>
        <v>7.1735533032522421</v>
      </c>
    </row>
    <row r="2502" spans="1:2" x14ac:dyDescent="0.25">
      <c r="A2502" s="52">
        <f ca="1">Simulations!M2510</f>
        <v>6.8659103650866928</v>
      </c>
      <c r="B2502" s="52">
        <f ca="1">Simulations!N2510</f>
        <v>7.1234745301543843</v>
      </c>
    </row>
    <row r="2503" spans="1:2" x14ac:dyDescent="0.25">
      <c r="A2503" s="52">
        <f ca="1">Simulations!M2511</f>
        <v>6.4221179384850293</v>
      </c>
      <c r="B2503" s="52">
        <f ca="1">Simulations!N2511</f>
        <v>7.344129689937648</v>
      </c>
    </row>
    <row r="2504" spans="1:2" x14ac:dyDescent="0.25">
      <c r="A2504" s="52">
        <f ca="1">Simulations!M2512</f>
        <v>6.3826790839797987</v>
      </c>
      <c r="B2504" s="52">
        <f ca="1">Simulations!N2512</f>
        <v>7.201996992263946</v>
      </c>
    </row>
    <row r="2505" spans="1:2" x14ac:dyDescent="0.25">
      <c r="A2505" s="52">
        <f ca="1">Simulations!M2513</f>
        <v>6.7577460039265498</v>
      </c>
      <c r="B2505" s="52">
        <f ca="1">Simulations!N2513</f>
        <v>7.9009150595173967</v>
      </c>
    </row>
    <row r="2506" spans="1:2" x14ac:dyDescent="0.25">
      <c r="A2506" s="52">
        <f ca="1">Simulations!M2514</f>
        <v>6.7939620544273556</v>
      </c>
      <c r="B2506" s="52">
        <f ca="1">Simulations!N2514</f>
        <v>7.3389612405242959</v>
      </c>
    </row>
    <row r="2507" spans="1:2" x14ac:dyDescent="0.25">
      <c r="A2507" s="52">
        <f ca="1">Simulations!M2515</f>
        <v>6.4922956734311734</v>
      </c>
      <c r="B2507" s="52">
        <f ca="1">Simulations!N2515</f>
        <v>7.0835902694130342</v>
      </c>
    </row>
    <row r="2508" spans="1:2" x14ac:dyDescent="0.25">
      <c r="A2508" s="52">
        <f ca="1">Simulations!M2516</f>
        <v>6.6830070454094148</v>
      </c>
      <c r="B2508" s="52">
        <f ca="1">Simulations!N2516</f>
        <v>7.274303058676403</v>
      </c>
    </row>
    <row r="2509" spans="1:2" x14ac:dyDescent="0.25">
      <c r="A2509" s="52">
        <f ca="1">Simulations!M2517</f>
        <v>6.2048438230981713</v>
      </c>
      <c r="B2509" s="52">
        <f ca="1">Simulations!N2517</f>
        <v>7.3745125114610337</v>
      </c>
    </row>
  </sheetData>
  <sortState ref="F2:F62">
    <sortCondition ref="F2"/>
  </sortState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509"/>
  <sheetViews>
    <sheetView tabSelected="1" topLeftCell="A16" workbookViewId="0">
      <selection activeCell="F65" sqref="F65"/>
    </sheetView>
  </sheetViews>
  <sheetFormatPr defaultRowHeight="15" x14ac:dyDescent="0.25"/>
  <cols>
    <col min="1" max="1" width="15.5703125" customWidth="1"/>
    <col min="2" max="2" width="17.28515625" customWidth="1"/>
    <col min="4" max="4" width="9.140625" style="70"/>
    <col min="6" max="6" width="9.140625" style="70"/>
  </cols>
  <sheetData>
    <row r="1" spans="1:7" x14ac:dyDescent="0.25">
      <c r="A1" s="52" t="str">
        <f>Simulations!O9</f>
        <v>Low SBM CP (%)</v>
      </c>
      <c r="B1" s="52" t="str">
        <f>Simulations!P9</f>
        <v>High SBM CP (%)</v>
      </c>
      <c r="C1" t="s">
        <v>40</v>
      </c>
      <c r="D1" s="67" t="s">
        <v>37</v>
      </c>
      <c r="E1" s="56" t="s">
        <v>39</v>
      </c>
      <c r="F1" s="67" t="s">
        <v>37</v>
      </c>
      <c r="G1" s="56" t="s">
        <v>39</v>
      </c>
    </row>
    <row r="2" spans="1:7" x14ac:dyDescent="0.25">
      <c r="A2" s="52">
        <f ca="1">Simulations!O10</f>
        <v>46.449597044587932</v>
      </c>
      <c r="B2" s="52">
        <f ca="1">Simulations!P10</f>
        <v>48.83171592982611</v>
      </c>
      <c r="C2" s="52">
        <v>42</v>
      </c>
      <c r="D2" s="68">
        <v>42</v>
      </c>
      <c r="E2" s="54">
        <v>0</v>
      </c>
      <c r="F2" s="68">
        <v>42</v>
      </c>
      <c r="G2" s="54">
        <v>0</v>
      </c>
    </row>
    <row r="3" spans="1:7" x14ac:dyDescent="0.25">
      <c r="A3" s="52">
        <f ca="1">Simulations!O11</f>
        <v>46.934846823577345</v>
      </c>
      <c r="B3" s="52">
        <f ca="1">Simulations!P11</f>
        <v>50.082576022034708</v>
      </c>
      <c r="C3" s="52">
        <f>C2+0.2</f>
        <v>42.2</v>
      </c>
      <c r="D3" s="68">
        <v>42.2</v>
      </c>
      <c r="E3" s="54">
        <v>0</v>
      </c>
      <c r="F3" s="68">
        <v>42.2</v>
      </c>
      <c r="G3" s="54">
        <v>0</v>
      </c>
    </row>
    <row r="4" spans="1:7" x14ac:dyDescent="0.25">
      <c r="A4" s="52">
        <f ca="1">Simulations!O12</f>
        <v>47.169699054148673</v>
      </c>
      <c r="B4" s="52">
        <f ca="1">Simulations!P12</f>
        <v>49.360784559028417</v>
      </c>
      <c r="C4" s="52">
        <f t="shared" ref="C4:C61" si="0">C3+0.2</f>
        <v>42.400000000000006</v>
      </c>
      <c r="D4" s="68">
        <v>42.400000000000006</v>
      </c>
      <c r="E4" s="54">
        <v>0</v>
      </c>
      <c r="F4" s="68">
        <v>42.400000000000006</v>
      </c>
      <c r="G4" s="54">
        <v>0</v>
      </c>
    </row>
    <row r="5" spans="1:7" x14ac:dyDescent="0.25">
      <c r="A5" s="52">
        <f ca="1">Simulations!O13</f>
        <v>46.833131240641301</v>
      </c>
      <c r="B5" s="52">
        <f ca="1">Simulations!P13</f>
        <v>47.764315043370502</v>
      </c>
      <c r="C5" s="52">
        <f t="shared" si="0"/>
        <v>42.600000000000009</v>
      </c>
      <c r="D5" s="68">
        <v>42.600000000000009</v>
      </c>
      <c r="E5" s="54">
        <v>0</v>
      </c>
      <c r="F5" s="68">
        <v>42.600000000000009</v>
      </c>
      <c r="G5" s="54">
        <v>0</v>
      </c>
    </row>
    <row r="6" spans="1:7" x14ac:dyDescent="0.25">
      <c r="A6" s="52">
        <f ca="1">Simulations!O14</f>
        <v>44.576987854754002</v>
      </c>
      <c r="B6" s="52">
        <f ca="1">Simulations!P14</f>
        <v>47.753194066154926</v>
      </c>
      <c r="C6" s="52">
        <f t="shared" si="0"/>
        <v>42.800000000000011</v>
      </c>
      <c r="D6" s="68">
        <v>42.800000000000011</v>
      </c>
      <c r="E6" s="54">
        <v>2</v>
      </c>
      <c r="F6" s="68">
        <v>42.800000000000011</v>
      </c>
      <c r="G6" s="54">
        <v>0</v>
      </c>
    </row>
    <row r="7" spans="1:7" x14ac:dyDescent="0.25">
      <c r="A7" s="52">
        <f ca="1">Simulations!O15</f>
        <v>46.892289229006941</v>
      </c>
      <c r="B7" s="52">
        <f ca="1">Simulations!P15</f>
        <v>48.445271511628391</v>
      </c>
      <c r="C7" s="52">
        <f t="shared" si="0"/>
        <v>43.000000000000014</v>
      </c>
      <c r="D7" s="68">
        <v>43.000000000000014</v>
      </c>
      <c r="E7" s="54">
        <v>0</v>
      </c>
      <c r="F7" s="68">
        <v>43.000000000000014</v>
      </c>
      <c r="G7" s="54">
        <v>0</v>
      </c>
    </row>
    <row r="8" spans="1:7" x14ac:dyDescent="0.25">
      <c r="A8" s="52">
        <f ca="1">Simulations!O16</f>
        <v>47.054481534097874</v>
      </c>
      <c r="B8" s="52">
        <f ca="1">Simulations!P16</f>
        <v>48.10284900158765</v>
      </c>
      <c r="C8" s="52">
        <f t="shared" si="0"/>
        <v>43.200000000000017</v>
      </c>
      <c r="D8" s="68">
        <v>43.200000000000017</v>
      </c>
      <c r="E8" s="54">
        <v>3</v>
      </c>
      <c r="F8" s="68">
        <v>43.200000000000017</v>
      </c>
      <c r="G8" s="54">
        <v>0</v>
      </c>
    </row>
    <row r="9" spans="1:7" x14ac:dyDescent="0.25">
      <c r="A9" s="52">
        <f ca="1">Simulations!O17</f>
        <v>45.567208268548441</v>
      </c>
      <c r="B9" s="52">
        <f ca="1">Simulations!P17</f>
        <v>48.834892542141276</v>
      </c>
      <c r="C9" s="52">
        <f t="shared" si="0"/>
        <v>43.40000000000002</v>
      </c>
      <c r="D9" s="68">
        <v>43.40000000000002</v>
      </c>
      <c r="E9" s="54">
        <v>2</v>
      </c>
      <c r="F9" s="68">
        <v>43.40000000000002</v>
      </c>
      <c r="G9" s="54">
        <v>0</v>
      </c>
    </row>
    <row r="10" spans="1:7" x14ac:dyDescent="0.25">
      <c r="A10" s="52">
        <f ca="1">Simulations!O18</f>
        <v>47.346537870306946</v>
      </c>
      <c r="B10" s="52">
        <f ca="1">Simulations!P18</f>
        <v>47.522206182683931</v>
      </c>
      <c r="C10" s="52">
        <f t="shared" si="0"/>
        <v>43.600000000000023</v>
      </c>
      <c r="D10" s="68">
        <v>43.600000000000023</v>
      </c>
      <c r="E10" s="54">
        <v>7</v>
      </c>
      <c r="F10" s="68">
        <v>43.600000000000023</v>
      </c>
      <c r="G10" s="54">
        <v>0</v>
      </c>
    </row>
    <row r="11" spans="1:7" x14ac:dyDescent="0.25">
      <c r="A11" s="52">
        <f ca="1">Simulations!O19</f>
        <v>47.269366892720868</v>
      </c>
      <c r="B11" s="52">
        <f ca="1">Simulations!P19</f>
        <v>48.733844932103516</v>
      </c>
      <c r="C11" s="52">
        <f t="shared" si="0"/>
        <v>43.800000000000026</v>
      </c>
      <c r="D11" s="68">
        <v>43.800000000000026</v>
      </c>
      <c r="E11" s="54">
        <v>7</v>
      </c>
      <c r="F11" s="68">
        <v>43.800000000000026</v>
      </c>
      <c r="G11" s="54">
        <v>0</v>
      </c>
    </row>
    <row r="12" spans="1:7" x14ac:dyDescent="0.25">
      <c r="A12" s="52">
        <f ca="1">Simulations!O20</f>
        <v>44.843855021396031</v>
      </c>
      <c r="B12" s="52">
        <f ca="1">Simulations!P20</f>
        <v>48.41940453250033</v>
      </c>
      <c r="C12" s="52">
        <f t="shared" si="0"/>
        <v>44.000000000000028</v>
      </c>
      <c r="D12" s="68">
        <v>44.000000000000028</v>
      </c>
      <c r="E12" s="54">
        <v>6</v>
      </c>
      <c r="F12" s="68">
        <v>44.000000000000028</v>
      </c>
      <c r="G12" s="54">
        <v>0</v>
      </c>
    </row>
    <row r="13" spans="1:7" x14ac:dyDescent="0.25">
      <c r="A13" s="52">
        <f ca="1">Simulations!O21</f>
        <v>47.113557152412483</v>
      </c>
      <c r="B13" s="52">
        <f ca="1">Simulations!P21</f>
        <v>48.639757562496243</v>
      </c>
      <c r="C13" s="52">
        <f t="shared" si="0"/>
        <v>44.200000000000031</v>
      </c>
      <c r="D13" s="68">
        <v>44.200000000000031</v>
      </c>
      <c r="E13" s="54">
        <v>17</v>
      </c>
      <c r="F13" s="68">
        <v>44.200000000000031</v>
      </c>
      <c r="G13" s="54">
        <v>0</v>
      </c>
    </row>
    <row r="14" spans="1:7" x14ac:dyDescent="0.25">
      <c r="A14" s="52">
        <f ca="1">Simulations!O22</f>
        <v>46.686311320731271</v>
      </c>
      <c r="B14" s="52">
        <f ca="1">Simulations!P22</f>
        <v>51.03949268358943</v>
      </c>
      <c r="C14" s="52">
        <f t="shared" si="0"/>
        <v>44.400000000000034</v>
      </c>
      <c r="D14" s="68">
        <v>44.400000000000034</v>
      </c>
      <c r="E14" s="54">
        <v>23</v>
      </c>
      <c r="F14" s="68">
        <v>44.400000000000034</v>
      </c>
      <c r="G14" s="54">
        <v>0</v>
      </c>
    </row>
    <row r="15" spans="1:7" x14ac:dyDescent="0.25">
      <c r="A15" s="52">
        <f ca="1">Simulations!O23</f>
        <v>47.500241862057678</v>
      </c>
      <c r="B15" s="52">
        <f ca="1">Simulations!P23</f>
        <v>48.002455596552856</v>
      </c>
      <c r="C15" s="52">
        <f t="shared" si="0"/>
        <v>44.600000000000037</v>
      </c>
      <c r="D15" s="68">
        <v>44.600000000000037</v>
      </c>
      <c r="E15" s="54">
        <v>28</v>
      </c>
      <c r="F15" s="68">
        <v>44.600000000000037</v>
      </c>
      <c r="G15" s="54">
        <v>0</v>
      </c>
    </row>
    <row r="16" spans="1:7" x14ac:dyDescent="0.25">
      <c r="A16" s="52">
        <f ca="1">Simulations!O24</f>
        <v>47.221003603664393</v>
      </c>
      <c r="B16" s="52">
        <f ca="1">Simulations!P24</f>
        <v>48.817788576535449</v>
      </c>
      <c r="C16" s="52">
        <f t="shared" si="0"/>
        <v>44.80000000000004</v>
      </c>
      <c r="D16" s="68">
        <v>44.80000000000004</v>
      </c>
      <c r="E16" s="54">
        <v>59</v>
      </c>
      <c r="F16" s="68">
        <v>44.80000000000004</v>
      </c>
      <c r="G16" s="54">
        <v>0</v>
      </c>
    </row>
    <row r="17" spans="1:7" x14ac:dyDescent="0.25">
      <c r="A17" s="52">
        <f ca="1">Simulations!O25</f>
        <v>45.542833283157314</v>
      </c>
      <c r="B17" s="52">
        <f ca="1">Simulations!P25</f>
        <v>48.05535151936207</v>
      </c>
      <c r="C17" s="52">
        <f t="shared" si="0"/>
        <v>45.000000000000043</v>
      </c>
      <c r="D17" s="68">
        <v>45.000000000000043</v>
      </c>
      <c r="E17" s="54">
        <v>49</v>
      </c>
      <c r="F17" s="68">
        <v>45.000000000000043</v>
      </c>
      <c r="G17" s="54">
        <v>0</v>
      </c>
    </row>
    <row r="18" spans="1:7" x14ac:dyDescent="0.25">
      <c r="A18" s="52">
        <f ca="1">Simulations!O26</f>
        <v>44.367639630602618</v>
      </c>
      <c r="B18" s="52">
        <f ca="1">Simulations!P26</f>
        <v>49.289694267698358</v>
      </c>
      <c r="C18" s="52">
        <f t="shared" si="0"/>
        <v>45.200000000000045</v>
      </c>
      <c r="D18" s="68">
        <v>45.200000000000045</v>
      </c>
      <c r="E18" s="54">
        <v>51</v>
      </c>
      <c r="F18" s="68">
        <v>45.200000000000045</v>
      </c>
      <c r="G18" s="54">
        <v>0</v>
      </c>
    </row>
    <row r="19" spans="1:7" x14ac:dyDescent="0.25">
      <c r="A19" s="52">
        <f ca="1">Simulations!O27</f>
        <v>46.115647692666677</v>
      </c>
      <c r="B19" s="52">
        <f ca="1">Simulations!P27</f>
        <v>47.95112080662102</v>
      </c>
      <c r="C19" s="52">
        <f t="shared" si="0"/>
        <v>45.400000000000048</v>
      </c>
      <c r="D19" s="68">
        <v>45.400000000000048</v>
      </c>
      <c r="E19" s="54">
        <v>81</v>
      </c>
      <c r="F19" s="68">
        <v>45.400000000000048</v>
      </c>
      <c r="G19" s="54">
        <v>0</v>
      </c>
    </row>
    <row r="20" spans="1:7" x14ac:dyDescent="0.25">
      <c r="A20" s="52">
        <f ca="1">Simulations!O28</f>
        <v>46.325824736177893</v>
      </c>
      <c r="B20" s="52">
        <f ca="1">Simulations!P28</f>
        <v>47.771969982905063</v>
      </c>
      <c r="C20" s="52">
        <f t="shared" si="0"/>
        <v>45.600000000000051</v>
      </c>
      <c r="D20" s="68">
        <v>45.600000000000051</v>
      </c>
      <c r="E20" s="54">
        <v>107</v>
      </c>
      <c r="F20" s="68">
        <v>45.600000000000051</v>
      </c>
      <c r="G20" s="54">
        <v>0</v>
      </c>
    </row>
    <row r="21" spans="1:7" x14ac:dyDescent="0.25">
      <c r="A21" s="52">
        <f ca="1">Simulations!O29</f>
        <v>46.92071324590227</v>
      </c>
      <c r="B21" s="52">
        <f ca="1">Simulations!P29</f>
        <v>48.715364709447982</v>
      </c>
      <c r="C21" s="52">
        <f t="shared" si="0"/>
        <v>45.800000000000054</v>
      </c>
      <c r="D21" s="68">
        <v>45.800000000000054</v>
      </c>
      <c r="E21" s="54">
        <v>114</v>
      </c>
      <c r="F21" s="68">
        <v>45.800000000000054</v>
      </c>
      <c r="G21" s="54">
        <v>0</v>
      </c>
    </row>
    <row r="22" spans="1:7" x14ac:dyDescent="0.25">
      <c r="A22" s="52">
        <f ca="1">Simulations!O30</f>
        <v>46.046595729767212</v>
      </c>
      <c r="B22" s="52">
        <f ca="1">Simulations!P30</f>
        <v>48.601096418110579</v>
      </c>
      <c r="C22" s="52">
        <f t="shared" si="0"/>
        <v>46.000000000000057</v>
      </c>
      <c r="D22" s="68">
        <v>46.000000000000057</v>
      </c>
      <c r="E22" s="54">
        <v>137</v>
      </c>
      <c r="F22" s="68">
        <v>46.000000000000057</v>
      </c>
      <c r="G22" s="54">
        <v>0</v>
      </c>
    </row>
    <row r="23" spans="1:7" x14ac:dyDescent="0.25">
      <c r="A23" s="52">
        <f ca="1">Simulations!O31</f>
        <v>46.845904348721888</v>
      </c>
      <c r="B23" s="52">
        <f ca="1">Simulations!P31</f>
        <v>47.673466323564845</v>
      </c>
      <c r="C23" s="52">
        <f t="shared" si="0"/>
        <v>46.20000000000006</v>
      </c>
      <c r="D23" s="68">
        <v>46.20000000000006</v>
      </c>
      <c r="E23" s="54">
        <v>170</v>
      </c>
      <c r="F23" s="68">
        <v>46.20000000000006</v>
      </c>
      <c r="G23" s="54">
        <v>0</v>
      </c>
    </row>
    <row r="24" spans="1:7" x14ac:dyDescent="0.25">
      <c r="A24" s="52">
        <f ca="1">Simulations!O32</f>
        <v>45.081812816048142</v>
      </c>
      <c r="B24" s="52">
        <f ca="1">Simulations!P32</f>
        <v>49.101159410043856</v>
      </c>
      <c r="C24" s="52">
        <f t="shared" si="0"/>
        <v>46.400000000000063</v>
      </c>
      <c r="D24" s="68">
        <v>46.400000000000063</v>
      </c>
      <c r="E24" s="54">
        <v>185</v>
      </c>
      <c r="F24" s="68">
        <v>46.400000000000063</v>
      </c>
      <c r="G24" s="54">
        <v>0</v>
      </c>
    </row>
    <row r="25" spans="1:7" x14ac:dyDescent="0.25">
      <c r="A25" s="52">
        <f ca="1">Simulations!O33</f>
        <v>46.190008012103654</v>
      </c>
      <c r="B25" s="52">
        <f ca="1">Simulations!P33</f>
        <v>47.839500039284708</v>
      </c>
      <c r="C25" s="52">
        <f t="shared" si="0"/>
        <v>46.600000000000065</v>
      </c>
      <c r="D25" s="68">
        <v>46.600000000000065</v>
      </c>
      <c r="E25" s="54">
        <v>232</v>
      </c>
      <c r="F25" s="68">
        <v>46.600000000000065</v>
      </c>
      <c r="G25" s="54">
        <v>0</v>
      </c>
    </row>
    <row r="26" spans="1:7" x14ac:dyDescent="0.25">
      <c r="A26" s="52">
        <f ca="1">Simulations!O34</f>
        <v>47.219406779057884</v>
      </c>
      <c r="B26" s="52">
        <f ca="1">Simulations!P34</f>
        <v>48.866478089582841</v>
      </c>
      <c r="C26" s="52">
        <f t="shared" si="0"/>
        <v>46.800000000000068</v>
      </c>
      <c r="D26" s="68">
        <v>46.800000000000068</v>
      </c>
      <c r="E26" s="54">
        <v>255</v>
      </c>
      <c r="F26" s="68">
        <v>46.800000000000068</v>
      </c>
      <c r="G26" s="54">
        <v>0</v>
      </c>
    </row>
    <row r="27" spans="1:7" x14ac:dyDescent="0.25">
      <c r="A27" s="52">
        <f ca="1">Simulations!O35</f>
        <v>46.519100529681232</v>
      </c>
      <c r="B27" s="52">
        <f ca="1">Simulations!P35</f>
        <v>50.669610033868388</v>
      </c>
      <c r="C27" s="52">
        <f t="shared" si="0"/>
        <v>47.000000000000071</v>
      </c>
      <c r="D27" s="68">
        <v>47.000000000000071</v>
      </c>
      <c r="E27" s="54">
        <v>283</v>
      </c>
      <c r="F27" s="68">
        <v>47.000000000000071</v>
      </c>
      <c r="G27" s="54">
        <v>0</v>
      </c>
    </row>
    <row r="28" spans="1:7" x14ac:dyDescent="0.25">
      <c r="A28" s="52">
        <f ca="1">Simulations!O36</f>
        <v>47.387539717013546</v>
      </c>
      <c r="B28" s="52">
        <f ca="1">Simulations!P36</f>
        <v>48.583386562990817</v>
      </c>
      <c r="C28" s="52">
        <f t="shared" si="0"/>
        <v>47.200000000000074</v>
      </c>
      <c r="D28" s="68">
        <v>47.200000000000074</v>
      </c>
      <c r="E28" s="54">
        <v>270</v>
      </c>
      <c r="F28" s="68">
        <v>47.200000000000074</v>
      </c>
      <c r="G28" s="54">
        <v>0</v>
      </c>
    </row>
    <row r="29" spans="1:7" x14ac:dyDescent="0.25">
      <c r="A29" s="52">
        <f ca="1">Simulations!O37</f>
        <v>46.90022773163362</v>
      </c>
      <c r="B29" s="52">
        <f ca="1">Simulations!P37</f>
        <v>49.051992758658329</v>
      </c>
      <c r="C29" s="52">
        <f t="shared" si="0"/>
        <v>47.400000000000077</v>
      </c>
      <c r="D29" s="68">
        <v>47.400000000000077</v>
      </c>
      <c r="E29" s="54">
        <v>263</v>
      </c>
      <c r="F29" s="68">
        <v>47.400000000000077</v>
      </c>
      <c r="G29" s="54">
        <v>0</v>
      </c>
    </row>
    <row r="30" spans="1:7" x14ac:dyDescent="0.25">
      <c r="A30" s="52">
        <f ca="1">Simulations!O38</f>
        <v>42.774465081961857</v>
      </c>
      <c r="B30" s="52">
        <f ca="1">Simulations!P38</f>
        <v>49.281089998654487</v>
      </c>
      <c r="C30" s="52">
        <f t="shared" si="0"/>
        <v>47.60000000000008</v>
      </c>
      <c r="D30" s="68">
        <v>47.60000000000008</v>
      </c>
      <c r="E30" s="54">
        <v>157</v>
      </c>
      <c r="F30" s="68">
        <v>47.60000000000008</v>
      </c>
      <c r="G30" s="54">
        <v>125</v>
      </c>
    </row>
    <row r="31" spans="1:7" x14ac:dyDescent="0.25">
      <c r="A31" s="52">
        <f ca="1">Simulations!O39</f>
        <v>45.792325433539055</v>
      </c>
      <c r="B31" s="52">
        <f ca="1">Simulations!P39</f>
        <v>48.98272459807712</v>
      </c>
      <c r="C31" s="52">
        <f t="shared" si="0"/>
        <v>47.800000000000082</v>
      </c>
      <c r="D31" s="68">
        <v>47.800000000000082</v>
      </c>
      <c r="E31" s="54">
        <v>0</v>
      </c>
      <c r="F31" s="68">
        <v>47.800000000000082</v>
      </c>
      <c r="G31" s="54">
        <v>280</v>
      </c>
    </row>
    <row r="32" spans="1:7" x14ac:dyDescent="0.25">
      <c r="A32" s="52">
        <f ca="1">Simulations!O40</f>
        <v>45.945534059378694</v>
      </c>
      <c r="B32" s="52">
        <f ca="1">Simulations!P40</f>
        <v>49.234576140223524</v>
      </c>
      <c r="C32" s="52">
        <f t="shared" si="0"/>
        <v>48.000000000000085</v>
      </c>
      <c r="D32" s="68">
        <v>48.000000000000085</v>
      </c>
      <c r="E32" s="54">
        <v>0</v>
      </c>
      <c r="F32" s="68">
        <v>48.000000000000085</v>
      </c>
      <c r="G32" s="54">
        <v>299</v>
      </c>
    </row>
    <row r="33" spans="1:7" x14ac:dyDescent="0.25">
      <c r="A33" s="52">
        <f ca="1">Simulations!O41</f>
        <v>47.024157905215326</v>
      </c>
      <c r="B33" s="52">
        <f ca="1">Simulations!P41</f>
        <v>48.731364172862982</v>
      </c>
      <c r="C33" s="52">
        <f t="shared" si="0"/>
        <v>48.200000000000088</v>
      </c>
      <c r="D33" s="68">
        <v>48.200000000000088</v>
      </c>
      <c r="E33" s="54">
        <v>0</v>
      </c>
      <c r="F33" s="68">
        <v>48.200000000000088</v>
      </c>
      <c r="G33" s="54">
        <v>277</v>
      </c>
    </row>
    <row r="34" spans="1:7" x14ac:dyDescent="0.25">
      <c r="A34" s="52">
        <f ca="1">Simulations!O42</f>
        <v>44.913573047099739</v>
      </c>
      <c r="B34" s="52">
        <f ca="1">Simulations!P42</f>
        <v>50.850512747757584</v>
      </c>
      <c r="C34" s="52">
        <f t="shared" si="0"/>
        <v>48.400000000000091</v>
      </c>
      <c r="D34" s="68">
        <v>48.400000000000091</v>
      </c>
      <c r="E34" s="54">
        <v>0</v>
      </c>
      <c r="F34" s="68">
        <v>48.400000000000091</v>
      </c>
      <c r="G34" s="54">
        <v>232</v>
      </c>
    </row>
    <row r="35" spans="1:7" x14ac:dyDescent="0.25">
      <c r="A35" s="52">
        <f ca="1">Simulations!O43</f>
        <v>45.109120167656577</v>
      </c>
      <c r="B35" s="52">
        <f ca="1">Simulations!P43</f>
        <v>48.442170160822627</v>
      </c>
      <c r="C35" s="52">
        <f t="shared" si="0"/>
        <v>48.600000000000094</v>
      </c>
      <c r="D35" s="68">
        <v>48.600000000000094</v>
      </c>
      <c r="E35" s="54">
        <v>0</v>
      </c>
      <c r="F35" s="68">
        <v>48.600000000000094</v>
      </c>
      <c r="G35" s="54">
        <v>219</v>
      </c>
    </row>
    <row r="36" spans="1:7" x14ac:dyDescent="0.25">
      <c r="A36" s="52">
        <f ca="1">Simulations!O44</f>
        <v>47.097878145716358</v>
      </c>
      <c r="B36" s="52">
        <f ca="1">Simulations!P44</f>
        <v>47.685253015147595</v>
      </c>
      <c r="C36" s="52">
        <f t="shared" si="0"/>
        <v>48.800000000000097</v>
      </c>
      <c r="D36" s="68">
        <v>48.800000000000097</v>
      </c>
      <c r="E36" s="54">
        <v>0</v>
      </c>
      <c r="F36" s="68">
        <v>48.800000000000097</v>
      </c>
      <c r="G36" s="54">
        <v>210</v>
      </c>
    </row>
    <row r="37" spans="1:7" x14ac:dyDescent="0.25">
      <c r="A37" s="52">
        <f ca="1">Simulations!O45</f>
        <v>46.791065198799238</v>
      </c>
      <c r="B37" s="52">
        <f ca="1">Simulations!P45</f>
        <v>47.864152858435141</v>
      </c>
      <c r="C37" s="52">
        <f t="shared" si="0"/>
        <v>49.000000000000099</v>
      </c>
      <c r="D37" s="68">
        <v>49.000000000000099</v>
      </c>
      <c r="E37" s="54">
        <v>0</v>
      </c>
      <c r="F37" s="68">
        <v>49.000000000000099</v>
      </c>
      <c r="G37" s="54">
        <v>151</v>
      </c>
    </row>
    <row r="38" spans="1:7" x14ac:dyDescent="0.25">
      <c r="A38" s="52">
        <f ca="1">Simulations!O46</f>
        <v>46.498226649963641</v>
      </c>
      <c r="B38" s="52">
        <f ca="1">Simulations!P46</f>
        <v>48.128420858491225</v>
      </c>
      <c r="C38" s="52">
        <f t="shared" si="0"/>
        <v>49.200000000000102</v>
      </c>
      <c r="D38" s="68">
        <v>49.200000000000102</v>
      </c>
      <c r="E38" s="54">
        <v>0</v>
      </c>
      <c r="F38" s="68">
        <v>49.200000000000102</v>
      </c>
      <c r="G38" s="54">
        <v>142</v>
      </c>
    </row>
    <row r="39" spans="1:7" x14ac:dyDescent="0.25">
      <c r="A39" s="52">
        <f ca="1">Simulations!O47</f>
        <v>44.197309450915029</v>
      </c>
      <c r="B39" s="52">
        <f ca="1">Simulations!P47</f>
        <v>48.224795105656717</v>
      </c>
      <c r="C39" s="52">
        <f t="shared" si="0"/>
        <v>49.400000000000105</v>
      </c>
      <c r="D39" s="68">
        <v>49.400000000000105</v>
      </c>
      <c r="E39" s="54">
        <v>0</v>
      </c>
      <c r="F39" s="68">
        <v>49.400000000000105</v>
      </c>
      <c r="G39" s="54">
        <v>107</v>
      </c>
    </row>
    <row r="40" spans="1:7" x14ac:dyDescent="0.25">
      <c r="A40" s="52">
        <f ca="1">Simulations!O48</f>
        <v>45.661788049667223</v>
      </c>
      <c r="B40" s="52">
        <f ca="1">Simulations!P48</f>
        <v>47.986138196970323</v>
      </c>
      <c r="C40" s="52">
        <f t="shared" si="0"/>
        <v>49.600000000000108</v>
      </c>
      <c r="D40" s="68">
        <v>49.600000000000108</v>
      </c>
      <c r="E40" s="54">
        <v>0</v>
      </c>
      <c r="F40" s="68">
        <v>49.600000000000108</v>
      </c>
      <c r="G40" s="54">
        <v>100</v>
      </c>
    </row>
    <row r="41" spans="1:7" x14ac:dyDescent="0.25">
      <c r="A41" s="52">
        <f ca="1">Simulations!O49</f>
        <v>46.793133202606271</v>
      </c>
      <c r="B41" s="52">
        <f ca="1">Simulations!P49</f>
        <v>48.735992996760871</v>
      </c>
      <c r="C41" s="52">
        <f t="shared" si="0"/>
        <v>49.800000000000111</v>
      </c>
      <c r="D41" s="68">
        <v>49.800000000000111</v>
      </c>
      <c r="E41" s="54">
        <v>0</v>
      </c>
      <c r="F41" s="68">
        <v>49.800000000000111</v>
      </c>
      <c r="G41" s="54">
        <v>96</v>
      </c>
    </row>
    <row r="42" spans="1:7" x14ac:dyDescent="0.25">
      <c r="A42" s="52">
        <f ca="1">Simulations!O50</f>
        <v>47.207931114171643</v>
      </c>
      <c r="B42" s="52">
        <f ca="1">Simulations!P50</f>
        <v>47.910312715740304</v>
      </c>
      <c r="C42" s="52">
        <f t="shared" si="0"/>
        <v>50.000000000000114</v>
      </c>
      <c r="D42" s="68">
        <v>50.000000000000114</v>
      </c>
      <c r="E42" s="54">
        <v>0</v>
      </c>
      <c r="F42" s="68">
        <v>50.000000000000114</v>
      </c>
      <c r="G42" s="54">
        <v>74</v>
      </c>
    </row>
    <row r="43" spans="1:7" x14ac:dyDescent="0.25">
      <c r="A43" s="52">
        <f ca="1">Simulations!O51</f>
        <v>46.843158989719093</v>
      </c>
      <c r="B43" s="52">
        <f ca="1">Simulations!P51</f>
        <v>48.865409401486403</v>
      </c>
      <c r="C43" s="52">
        <f t="shared" si="0"/>
        <v>50.200000000000117</v>
      </c>
      <c r="D43" s="68">
        <v>50.200000000000117</v>
      </c>
      <c r="E43" s="54">
        <v>0</v>
      </c>
      <c r="F43" s="68">
        <v>50.200000000000117</v>
      </c>
      <c r="G43" s="54">
        <v>48</v>
      </c>
    </row>
    <row r="44" spans="1:7" x14ac:dyDescent="0.25">
      <c r="A44" s="52">
        <f ca="1">Simulations!O52</f>
        <v>47.337812981788915</v>
      </c>
      <c r="B44" s="52">
        <f ca="1">Simulations!P52</f>
        <v>47.600211970772442</v>
      </c>
      <c r="C44" s="52">
        <f t="shared" si="0"/>
        <v>50.400000000000119</v>
      </c>
      <c r="D44" s="68">
        <v>50.400000000000119</v>
      </c>
      <c r="E44" s="54">
        <v>0</v>
      </c>
      <c r="F44" s="68">
        <v>50.400000000000119</v>
      </c>
      <c r="G44" s="54">
        <v>41</v>
      </c>
    </row>
    <row r="45" spans="1:7" x14ac:dyDescent="0.25">
      <c r="A45" s="52">
        <f ca="1">Simulations!O53</f>
        <v>46.214137361645221</v>
      </c>
      <c r="B45" s="52">
        <f ca="1">Simulations!P53</f>
        <v>48.251564211010894</v>
      </c>
      <c r="C45" s="52">
        <f t="shared" si="0"/>
        <v>50.600000000000122</v>
      </c>
      <c r="D45" s="68">
        <v>50.600000000000122</v>
      </c>
      <c r="E45" s="54">
        <v>0</v>
      </c>
      <c r="F45" s="68">
        <v>50.600000000000122</v>
      </c>
      <c r="G45" s="54">
        <v>28</v>
      </c>
    </row>
    <row r="46" spans="1:7" x14ac:dyDescent="0.25">
      <c r="A46" s="52">
        <f ca="1">Simulations!O54</f>
        <v>45.076616175213509</v>
      </c>
      <c r="B46" s="52">
        <f ca="1">Simulations!P54</f>
        <v>48.045804801650796</v>
      </c>
      <c r="C46" s="52">
        <f t="shared" si="0"/>
        <v>50.800000000000125</v>
      </c>
      <c r="D46" s="68">
        <v>50.800000000000125</v>
      </c>
      <c r="E46" s="54">
        <v>0</v>
      </c>
      <c r="F46" s="68">
        <v>50.800000000000125</v>
      </c>
      <c r="G46" s="54">
        <v>24</v>
      </c>
    </row>
    <row r="47" spans="1:7" x14ac:dyDescent="0.25">
      <c r="A47" s="52">
        <f ca="1">Simulations!O55</f>
        <v>45.904897702447741</v>
      </c>
      <c r="B47" s="52">
        <f ca="1">Simulations!P55</f>
        <v>48.81806450064451</v>
      </c>
      <c r="C47" s="52">
        <f t="shared" si="0"/>
        <v>51.000000000000128</v>
      </c>
      <c r="D47" s="68">
        <v>51.000000000000128</v>
      </c>
      <c r="E47" s="54">
        <v>0</v>
      </c>
      <c r="F47" s="68">
        <v>51.000000000000128</v>
      </c>
      <c r="G47" s="54">
        <v>13</v>
      </c>
    </row>
    <row r="48" spans="1:7" x14ac:dyDescent="0.25">
      <c r="A48" s="52">
        <f ca="1">Simulations!O56</f>
        <v>46.129970522835556</v>
      </c>
      <c r="B48" s="52">
        <f ca="1">Simulations!P56</f>
        <v>47.722166951214845</v>
      </c>
      <c r="C48" s="52">
        <f t="shared" si="0"/>
        <v>51.200000000000131</v>
      </c>
      <c r="D48" s="68">
        <v>51.200000000000131</v>
      </c>
      <c r="E48" s="54">
        <v>0</v>
      </c>
      <c r="F48" s="68">
        <v>51.200000000000131</v>
      </c>
      <c r="G48" s="54">
        <v>10</v>
      </c>
    </row>
    <row r="49" spans="1:7" x14ac:dyDescent="0.25">
      <c r="A49" s="52">
        <f ca="1">Simulations!O57</f>
        <v>44.397980048187108</v>
      </c>
      <c r="B49" s="52">
        <f ca="1">Simulations!P57</f>
        <v>48.456454732710476</v>
      </c>
      <c r="C49" s="52">
        <f t="shared" si="0"/>
        <v>51.400000000000134</v>
      </c>
      <c r="D49" s="68">
        <v>51.400000000000134</v>
      </c>
      <c r="E49" s="54">
        <v>0</v>
      </c>
      <c r="F49" s="68">
        <v>51.400000000000134</v>
      </c>
      <c r="G49" s="54">
        <v>13</v>
      </c>
    </row>
    <row r="50" spans="1:7" x14ac:dyDescent="0.25">
      <c r="A50" s="52">
        <f ca="1">Simulations!O58</f>
        <v>47.509505392862607</v>
      </c>
      <c r="B50" s="52">
        <f ca="1">Simulations!P58</f>
        <v>48.714616357561397</v>
      </c>
      <c r="C50" s="52">
        <f t="shared" si="0"/>
        <v>51.600000000000136</v>
      </c>
      <c r="D50" s="68">
        <v>51.600000000000136</v>
      </c>
      <c r="E50" s="54">
        <v>0</v>
      </c>
      <c r="F50" s="68">
        <v>51.600000000000136</v>
      </c>
      <c r="G50" s="54">
        <v>8</v>
      </c>
    </row>
    <row r="51" spans="1:7" x14ac:dyDescent="0.25">
      <c r="A51" s="52">
        <f ca="1">Simulations!O59</f>
        <v>46.050696988176057</v>
      </c>
      <c r="B51" s="52">
        <f ca="1">Simulations!P59</f>
        <v>47.56386676478045</v>
      </c>
      <c r="C51" s="52">
        <f t="shared" si="0"/>
        <v>51.800000000000139</v>
      </c>
      <c r="D51" s="68">
        <v>51.800000000000139</v>
      </c>
      <c r="E51" s="54">
        <v>0</v>
      </c>
      <c r="F51" s="68">
        <v>51.800000000000139</v>
      </c>
      <c r="G51" s="54">
        <v>6</v>
      </c>
    </row>
    <row r="52" spans="1:7" x14ac:dyDescent="0.25">
      <c r="A52" s="52">
        <f ca="1">Simulations!O60</f>
        <v>47.428996256051896</v>
      </c>
      <c r="B52" s="52">
        <f ca="1">Simulations!P60</f>
        <v>47.969769054395293</v>
      </c>
      <c r="C52" s="52">
        <f t="shared" si="0"/>
        <v>52.000000000000142</v>
      </c>
      <c r="D52" s="68">
        <v>52.000000000000142</v>
      </c>
      <c r="E52" s="54">
        <v>0</v>
      </c>
      <c r="F52" s="68">
        <v>52.000000000000142</v>
      </c>
      <c r="G52" s="54">
        <v>2</v>
      </c>
    </row>
    <row r="53" spans="1:7" x14ac:dyDescent="0.25">
      <c r="A53" s="52">
        <f ca="1">Simulations!O61</f>
        <v>46.526486550529796</v>
      </c>
      <c r="B53" s="52">
        <f ca="1">Simulations!P61</f>
        <v>48.444476712365137</v>
      </c>
      <c r="C53" s="52">
        <f t="shared" si="0"/>
        <v>52.200000000000145</v>
      </c>
      <c r="D53" s="68">
        <v>52.200000000000145</v>
      </c>
      <c r="E53" s="54">
        <v>0</v>
      </c>
      <c r="F53" s="68">
        <v>52.200000000000145</v>
      </c>
      <c r="G53" s="54">
        <v>2</v>
      </c>
    </row>
    <row r="54" spans="1:7" x14ac:dyDescent="0.25">
      <c r="A54" s="52">
        <f ca="1">Simulations!O62</f>
        <v>44.847710832803564</v>
      </c>
      <c r="B54" s="52">
        <f ca="1">Simulations!P62</f>
        <v>51.223734658213125</v>
      </c>
      <c r="C54" s="52">
        <f t="shared" si="0"/>
        <v>52.400000000000148</v>
      </c>
      <c r="D54" s="68">
        <v>52.400000000000148</v>
      </c>
      <c r="E54" s="54">
        <v>0</v>
      </c>
      <c r="F54" s="68">
        <v>52.400000000000148</v>
      </c>
      <c r="G54" s="54">
        <v>1</v>
      </c>
    </row>
    <row r="55" spans="1:7" x14ac:dyDescent="0.25">
      <c r="A55" s="52">
        <f ca="1">Simulations!O63</f>
        <v>47.21944910508293</v>
      </c>
      <c r="B55" s="52">
        <f ca="1">Simulations!P63</f>
        <v>49.26693874876409</v>
      </c>
      <c r="C55" s="52">
        <f t="shared" si="0"/>
        <v>52.600000000000151</v>
      </c>
      <c r="D55" s="68">
        <v>52.600000000000151</v>
      </c>
      <c r="E55" s="54">
        <v>0</v>
      </c>
      <c r="F55" s="68">
        <v>52.600000000000151</v>
      </c>
      <c r="G55" s="54">
        <v>0</v>
      </c>
    </row>
    <row r="56" spans="1:7" x14ac:dyDescent="0.25">
      <c r="A56" s="52">
        <f ca="1">Simulations!O64</f>
        <v>46.144794737231621</v>
      </c>
      <c r="B56" s="52">
        <f ca="1">Simulations!P64</f>
        <v>48.987175242947181</v>
      </c>
      <c r="C56" s="52">
        <f t="shared" si="0"/>
        <v>52.800000000000153</v>
      </c>
      <c r="D56" s="68">
        <v>52.800000000000153</v>
      </c>
      <c r="E56" s="54">
        <v>0</v>
      </c>
      <c r="F56" s="68">
        <v>52.800000000000153</v>
      </c>
      <c r="G56" s="54">
        <v>0</v>
      </c>
    </row>
    <row r="57" spans="1:7" x14ac:dyDescent="0.25">
      <c r="A57" s="52">
        <f ca="1">Simulations!O65</f>
        <v>47.18303038973859</v>
      </c>
      <c r="B57" s="52">
        <f ca="1">Simulations!P65</f>
        <v>47.705395181664123</v>
      </c>
      <c r="C57" s="52">
        <f t="shared" si="0"/>
        <v>53.000000000000156</v>
      </c>
      <c r="D57" s="68">
        <v>53.000000000000156</v>
      </c>
      <c r="E57" s="54">
        <v>0</v>
      </c>
      <c r="F57" s="68">
        <v>53.000000000000156</v>
      </c>
      <c r="G57" s="54">
        <v>0</v>
      </c>
    </row>
    <row r="58" spans="1:7" x14ac:dyDescent="0.25">
      <c r="A58" s="52">
        <f ca="1">Simulations!O66</f>
        <v>43.863862740610067</v>
      </c>
      <c r="B58" s="52">
        <f ca="1">Simulations!P66</f>
        <v>48.197031741122544</v>
      </c>
      <c r="C58" s="52">
        <f t="shared" si="0"/>
        <v>53.200000000000159</v>
      </c>
      <c r="D58" s="68">
        <v>53.200000000000159</v>
      </c>
      <c r="E58" s="54">
        <v>0</v>
      </c>
      <c r="F58" s="68">
        <v>53.200000000000159</v>
      </c>
      <c r="G58" s="54">
        <v>0</v>
      </c>
    </row>
    <row r="59" spans="1:7" x14ac:dyDescent="0.25">
      <c r="A59" s="52">
        <f ca="1">Simulations!O67</f>
        <v>46.737151553573639</v>
      </c>
      <c r="B59" s="52">
        <f ca="1">Simulations!P67</f>
        <v>48.781103388607306</v>
      </c>
      <c r="C59" s="52">
        <f t="shared" si="0"/>
        <v>53.400000000000162</v>
      </c>
      <c r="D59" s="68">
        <v>53.400000000000162</v>
      </c>
      <c r="E59" s="54">
        <v>0</v>
      </c>
      <c r="F59" s="68">
        <v>53.400000000000162</v>
      </c>
      <c r="G59" s="54">
        <v>0</v>
      </c>
    </row>
    <row r="60" spans="1:7" x14ac:dyDescent="0.25">
      <c r="A60" s="52">
        <f ca="1">Simulations!O68</f>
        <v>47.211409282814117</v>
      </c>
      <c r="B60" s="52">
        <f ca="1">Simulations!P68</f>
        <v>47.985081156639311</v>
      </c>
      <c r="C60" s="52">
        <f t="shared" si="0"/>
        <v>53.600000000000165</v>
      </c>
      <c r="D60" s="68">
        <v>53.600000000000165</v>
      </c>
      <c r="E60" s="54">
        <v>0</v>
      </c>
      <c r="F60" s="68">
        <v>53.600000000000165</v>
      </c>
      <c r="G60" s="54">
        <v>0</v>
      </c>
    </row>
    <row r="61" spans="1:7" x14ac:dyDescent="0.25">
      <c r="A61" s="52">
        <f ca="1">Simulations!O69</f>
        <v>45.832452622265791</v>
      </c>
      <c r="B61" s="52">
        <f ca="1">Simulations!P69</f>
        <v>47.643365593458547</v>
      </c>
      <c r="C61" s="52">
        <f t="shared" si="0"/>
        <v>53.800000000000168</v>
      </c>
      <c r="D61" s="68">
        <v>53.800000000000168</v>
      </c>
      <c r="E61" s="54">
        <v>0</v>
      </c>
      <c r="F61" s="68">
        <v>53.800000000000168</v>
      </c>
      <c r="G61" s="54">
        <v>0</v>
      </c>
    </row>
    <row r="62" spans="1:7" ht="15.75" thickBot="1" x14ac:dyDescent="0.3">
      <c r="A62" s="52">
        <f ca="1">Simulations!O70</f>
        <v>46.107100265156305</v>
      </c>
      <c r="B62" s="52">
        <f ca="1">Simulations!P70</f>
        <v>47.832740495975379</v>
      </c>
      <c r="C62" s="52"/>
      <c r="D62" s="69"/>
      <c r="E62" s="55">
        <v>0</v>
      </c>
      <c r="F62" s="69"/>
      <c r="G62" s="55">
        <v>0</v>
      </c>
    </row>
    <row r="63" spans="1:7" x14ac:dyDescent="0.25">
      <c r="A63" s="52">
        <f ca="1">Simulations!O71</f>
        <v>47.27693133780248</v>
      </c>
      <c r="B63" s="52">
        <f ca="1">Simulations!P71</f>
        <v>48.824225979986025</v>
      </c>
      <c r="C63" s="52"/>
    </row>
    <row r="64" spans="1:7" x14ac:dyDescent="0.25">
      <c r="A64" s="52">
        <f ca="1">Simulations!O72</f>
        <v>46.02507379408744</v>
      </c>
      <c r="B64" s="52">
        <f ca="1">Simulations!P72</f>
        <v>47.683075034298462</v>
      </c>
      <c r="C64" s="52"/>
    </row>
    <row r="65" spans="1:3" x14ac:dyDescent="0.25">
      <c r="A65" s="52">
        <f ca="1">Simulations!O73</f>
        <v>47.100578076296287</v>
      </c>
      <c r="B65" s="52">
        <f ca="1">Simulations!P73</f>
        <v>49.946864946092987</v>
      </c>
      <c r="C65" s="52"/>
    </row>
    <row r="66" spans="1:3" x14ac:dyDescent="0.25">
      <c r="A66" s="52">
        <f ca="1">Simulations!O74</f>
        <v>46.726934634069039</v>
      </c>
      <c r="B66" s="52">
        <f ca="1">Simulations!P74</f>
        <v>48.379530933686212</v>
      </c>
      <c r="C66" s="52"/>
    </row>
    <row r="67" spans="1:3" x14ac:dyDescent="0.25">
      <c r="A67" s="52">
        <f ca="1">Simulations!O75</f>
        <v>44.642476117790594</v>
      </c>
      <c r="B67" s="52">
        <f ca="1">Simulations!P75</f>
        <v>49.399082722074333</v>
      </c>
      <c r="C67" s="52"/>
    </row>
    <row r="68" spans="1:3" x14ac:dyDescent="0.25">
      <c r="A68" s="52">
        <f ca="1">Simulations!O76</f>
        <v>47.17260850834699</v>
      </c>
      <c r="B68" s="52">
        <f ca="1">Simulations!P76</f>
        <v>47.967219015221083</v>
      </c>
      <c r="C68" s="52"/>
    </row>
    <row r="69" spans="1:3" x14ac:dyDescent="0.25">
      <c r="A69" s="52">
        <f ca="1">Simulations!O77</f>
        <v>45.260002531880943</v>
      </c>
      <c r="B69" s="52">
        <f ca="1">Simulations!P77</f>
        <v>48.401173503129648</v>
      </c>
      <c r="C69" s="52"/>
    </row>
    <row r="70" spans="1:3" x14ac:dyDescent="0.25">
      <c r="A70" s="52">
        <f ca="1">Simulations!O78</f>
        <v>44.596744707164092</v>
      </c>
      <c r="B70" s="52">
        <f ca="1">Simulations!P78</f>
        <v>48.950855517853142</v>
      </c>
      <c r="C70" s="52"/>
    </row>
    <row r="71" spans="1:3" x14ac:dyDescent="0.25">
      <c r="A71" s="52">
        <f ca="1">Simulations!O79</f>
        <v>47.115647605359165</v>
      </c>
      <c r="B71" s="52">
        <f ca="1">Simulations!P79</f>
        <v>48.210777640879712</v>
      </c>
      <c r="C71" s="52"/>
    </row>
    <row r="72" spans="1:3" x14ac:dyDescent="0.25">
      <c r="A72" s="52">
        <f ca="1">Simulations!O80</f>
        <v>46.197686488880542</v>
      </c>
      <c r="B72" s="52">
        <f ca="1">Simulations!P80</f>
        <v>48.022840681020384</v>
      </c>
      <c r="C72" s="52"/>
    </row>
    <row r="73" spans="1:3" x14ac:dyDescent="0.25">
      <c r="A73" s="52">
        <f ca="1">Simulations!O81</f>
        <v>47.229104794935566</v>
      </c>
      <c r="B73" s="52">
        <f ca="1">Simulations!P81</f>
        <v>48.326549030605129</v>
      </c>
      <c r="C73" s="52"/>
    </row>
    <row r="74" spans="1:3" x14ac:dyDescent="0.25">
      <c r="A74" s="52">
        <f ca="1">Simulations!O82</f>
        <v>44.556603627139694</v>
      </c>
      <c r="B74" s="52">
        <f ca="1">Simulations!P82</f>
        <v>48.710021149671604</v>
      </c>
      <c r="C74" s="52"/>
    </row>
    <row r="75" spans="1:3" x14ac:dyDescent="0.25">
      <c r="A75" s="52">
        <f ca="1">Simulations!O83</f>
        <v>46.299787690787568</v>
      </c>
      <c r="B75" s="52">
        <f ca="1">Simulations!P83</f>
        <v>47.699598441085719</v>
      </c>
      <c r="C75" s="52"/>
    </row>
    <row r="76" spans="1:3" x14ac:dyDescent="0.25">
      <c r="A76" s="52">
        <f ca="1">Simulations!O84</f>
        <v>46.953923394240888</v>
      </c>
      <c r="B76" s="52">
        <f ca="1">Simulations!P84</f>
        <v>48.321179674693205</v>
      </c>
      <c r="C76" s="52"/>
    </row>
    <row r="77" spans="1:3" x14ac:dyDescent="0.25">
      <c r="A77" s="52">
        <f ca="1">Simulations!O85</f>
        <v>45.586546895337626</v>
      </c>
      <c r="B77" s="52">
        <f ca="1">Simulations!P85</f>
        <v>47.532326556898795</v>
      </c>
      <c r="C77" s="52"/>
    </row>
    <row r="78" spans="1:3" x14ac:dyDescent="0.25">
      <c r="A78" s="52">
        <f ca="1">Simulations!O86</f>
        <v>46.724806906445615</v>
      </c>
      <c r="B78" s="52">
        <f ca="1">Simulations!P86</f>
        <v>49.32811782133939</v>
      </c>
      <c r="C78" s="52"/>
    </row>
    <row r="79" spans="1:3" x14ac:dyDescent="0.25">
      <c r="A79" s="52">
        <f ca="1">Simulations!O87</f>
        <v>45.379304096607108</v>
      </c>
      <c r="B79" s="52">
        <f ca="1">Simulations!P87</f>
        <v>48.226241808626419</v>
      </c>
      <c r="C79" s="52"/>
    </row>
    <row r="80" spans="1:3" x14ac:dyDescent="0.25">
      <c r="A80" s="52">
        <f ca="1">Simulations!O88</f>
        <v>47.217420953102376</v>
      </c>
      <c r="B80" s="52">
        <f ca="1">Simulations!P88</f>
        <v>49.435633522160707</v>
      </c>
      <c r="C80" s="52"/>
    </row>
    <row r="81" spans="1:3" x14ac:dyDescent="0.25">
      <c r="A81" s="52">
        <f ca="1">Simulations!O89</f>
        <v>47.501460167371548</v>
      </c>
      <c r="B81" s="52">
        <f ca="1">Simulations!P89</f>
        <v>47.725300433340855</v>
      </c>
      <c r="C81" s="52"/>
    </row>
    <row r="82" spans="1:3" x14ac:dyDescent="0.25">
      <c r="A82" s="52">
        <f ca="1">Simulations!O90</f>
        <v>47.470645707092878</v>
      </c>
      <c r="B82" s="52">
        <f ca="1">Simulations!P90</f>
        <v>49.593807049578196</v>
      </c>
      <c r="C82" s="52"/>
    </row>
    <row r="83" spans="1:3" x14ac:dyDescent="0.25">
      <c r="A83" s="52">
        <f ca="1">Simulations!O91</f>
        <v>44.706569642438424</v>
      </c>
      <c r="B83" s="52">
        <f ca="1">Simulations!P91</f>
        <v>48.863472675677201</v>
      </c>
      <c r="C83" s="52"/>
    </row>
    <row r="84" spans="1:3" x14ac:dyDescent="0.25">
      <c r="A84" s="52">
        <f ca="1">Simulations!O92</f>
        <v>45.904823471892897</v>
      </c>
      <c r="B84" s="52">
        <f ca="1">Simulations!P92</f>
        <v>47.798800712787397</v>
      </c>
      <c r="C84" s="52"/>
    </row>
    <row r="85" spans="1:3" x14ac:dyDescent="0.25">
      <c r="A85" s="52">
        <f ca="1">Simulations!O93</f>
        <v>46.72585019102884</v>
      </c>
      <c r="B85" s="52">
        <f ca="1">Simulations!P93</f>
        <v>49.101813616872917</v>
      </c>
      <c r="C85" s="52"/>
    </row>
    <row r="86" spans="1:3" x14ac:dyDescent="0.25">
      <c r="A86" s="52">
        <f ca="1">Simulations!O94</f>
        <v>47.424420048392754</v>
      </c>
      <c r="B86" s="52">
        <f ca="1">Simulations!P94</f>
        <v>49.804088986068166</v>
      </c>
      <c r="C86" s="52"/>
    </row>
    <row r="87" spans="1:3" x14ac:dyDescent="0.25">
      <c r="A87" s="52">
        <f ca="1">Simulations!O95</f>
        <v>46.584464933076958</v>
      </c>
      <c r="B87" s="52">
        <f ca="1">Simulations!P95</f>
        <v>48.389691445812183</v>
      </c>
      <c r="C87" s="52"/>
    </row>
    <row r="88" spans="1:3" x14ac:dyDescent="0.25">
      <c r="A88" s="52">
        <f ca="1">Simulations!O96</f>
        <v>45.729859247774414</v>
      </c>
      <c r="B88" s="52">
        <f ca="1">Simulations!P96</f>
        <v>47.653358604552267</v>
      </c>
      <c r="C88" s="52"/>
    </row>
    <row r="89" spans="1:3" x14ac:dyDescent="0.25">
      <c r="A89" s="52">
        <f ca="1">Simulations!O97</f>
        <v>45.676852796390037</v>
      </c>
      <c r="B89" s="52">
        <f ca="1">Simulations!P97</f>
        <v>48.296805677386438</v>
      </c>
      <c r="C89" s="52"/>
    </row>
    <row r="90" spans="1:3" x14ac:dyDescent="0.25">
      <c r="A90" s="52">
        <f ca="1">Simulations!O98</f>
        <v>46.098345911889432</v>
      </c>
      <c r="B90" s="52">
        <f ca="1">Simulations!P98</f>
        <v>48.422218875431625</v>
      </c>
      <c r="C90" s="52"/>
    </row>
    <row r="91" spans="1:3" x14ac:dyDescent="0.25">
      <c r="A91" s="52">
        <f ca="1">Simulations!O99</f>
        <v>46.673311603347756</v>
      </c>
      <c r="B91" s="52">
        <f ca="1">Simulations!P99</f>
        <v>48.756689182906577</v>
      </c>
      <c r="C91" s="52"/>
    </row>
    <row r="92" spans="1:3" x14ac:dyDescent="0.25">
      <c r="A92" s="52">
        <f ca="1">Simulations!O100</f>
        <v>45.941592626351792</v>
      </c>
      <c r="B92" s="52">
        <f ca="1">Simulations!P100</f>
        <v>48.750735345071583</v>
      </c>
      <c r="C92" s="52"/>
    </row>
    <row r="93" spans="1:3" x14ac:dyDescent="0.25">
      <c r="A93" s="52">
        <f ca="1">Simulations!O101</f>
        <v>46.99176943735133</v>
      </c>
      <c r="B93" s="52">
        <f ca="1">Simulations!P101</f>
        <v>48.084213885954334</v>
      </c>
      <c r="C93" s="52"/>
    </row>
    <row r="94" spans="1:3" x14ac:dyDescent="0.25">
      <c r="A94" s="52">
        <f ca="1">Simulations!O102</f>
        <v>46.360966825856281</v>
      </c>
      <c r="B94" s="52">
        <f ca="1">Simulations!P102</f>
        <v>47.926481780483897</v>
      </c>
      <c r="C94" s="52"/>
    </row>
    <row r="95" spans="1:3" x14ac:dyDescent="0.25">
      <c r="A95" s="52">
        <f ca="1">Simulations!O103</f>
        <v>46.591402305907799</v>
      </c>
      <c r="B95" s="52">
        <f ca="1">Simulations!P103</f>
        <v>50.129767304552622</v>
      </c>
      <c r="C95" s="52"/>
    </row>
    <row r="96" spans="1:3" x14ac:dyDescent="0.25">
      <c r="A96" s="52">
        <f ca="1">Simulations!O104</f>
        <v>45.570931068472092</v>
      </c>
      <c r="B96" s="52">
        <f ca="1">Simulations!P104</f>
        <v>48.640824486740406</v>
      </c>
      <c r="C96" s="52"/>
    </row>
    <row r="97" spans="1:3" x14ac:dyDescent="0.25">
      <c r="A97" s="52">
        <f ca="1">Simulations!O105</f>
        <v>45.72270627169862</v>
      </c>
      <c r="B97" s="52">
        <f ca="1">Simulations!P105</f>
        <v>49.108418764740698</v>
      </c>
      <c r="C97" s="52"/>
    </row>
    <row r="98" spans="1:3" x14ac:dyDescent="0.25">
      <c r="A98" s="52">
        <f ca="1">Simulations!O106</f>
        <v>45.243974179573229</v>
      </c>
      <c r="B98" s="52">
        <f ca="1">Simulations!P106</f>
        <v>48.430105477183012</v>
      </c>
      <c r="C98" s="52"/>
    </row>
    <row r="99" spans="1:3" x14ac:dyDescent="0.25">
      <c r="A99" s="52">
        <f ca="1">Simulations!O107</f>
        <v>47.337450698277117</v>
      </c>
      <c r="B99" s="52">
        <f ca="1">Simulations!P107</f>
        <v>47.876278902638511</v>
      </c>
    </row>
    <row r="100" spans="1:3" x14ac:dyDescent="0.25">
      <c r="A100" s="52">
        <f ca="1">Simulations!O108</f>
        <v>46.38627254866752</v>
      </c>
      <c r="B100" s="52">
        <f ca="1">Simulations!P108</f>
        <v>47.732821781595767</v>
      </c>
    </row>
    <row r="101" spans="1:3" x14ac:dyDescent="0.25">
      <c r="A101" s="52">
        <f ca="1">Simulations!O109</f>
        <v>47.491185431884354</v>
      </c>
      <c r="B101" s="52">
        <f ca="1">Simulations!P109</f>
        <v>49.102989588845539</v>
      </c>
    </row>
    <row r="102" spans="1:3" x14ac:dyDescent="0.25">
      <c r="A102" s="52">
        <f ca="1">Simulations!O110</f>
        <v>45.622808071506029</v>
      </c>
      <c r="B102" s="52">
        <f ca="1">Simulations!P110</f>
        <v>48.283355855800032</v>
      </c>
    </row>
    <row r="103" spans="1:3" x14ac:dyDescent="0.25">
      <c r="A103" s="52">
        <f ca="1">Simulations!O111</f>
        <v>47.490781430272939</v>
      </c>
      <c r="B103" s="52">
        <f ca="1">Simulations!P111</f>
        <v>47.574553592901005</v>
      </c>
    </row>
    <row r="104" spans="1:3" x14ac:dyDescent="0.25">
      <c r="A104" s="52">
        <f ca="1">Simulations!O112</f>
        <v>45.671343384024674</v>
      </c>
      <c r="B104" s="52">
        <f ca="1">Simulations!P112</f>
        <v>48.202523079348545</v>
      </c>
    </row>
    <row r="105" spans="1:3" x14ac:dyDescent="0.25">
      <c r="A105" s="52">
        <f ca="1">Simulations!O113</f>
        <v>46.616278157918536</v>
      </c>
      <c r="B105" s="52">
        <f ca="1">Simulations!P113</f>
        <v>49.192079060730315</v>
      </c>
    </row>
    <row r="106" spans="1:3" x14ac:dyDescent="0.25">
      <c r="A106" s="52">
        <f ca="1">Simulations!O114</f>
        <v>46.328703729568616</v>
      </c>
      <c r="B106" s="52">
        <f ca="1">Simulations!P114</f>
        <v>48.189805299630635</v>
      </c>
    </row>
    <row r="107" spans="1:3" x14ac:dyDescent="0.25">
      <c r="A107" s="52">
        <f ca="1">Simulations!O115</f>
        <v>46.333837697560178</v>
      </c>
      <c r="B107" s="52">
        <f ca="1">Simulations!P115</f>
        <v>48.249704153736914</v>
      </c>
    </row>
    <row r="108" spans="1:3" x14ac:dyDescent="0.25">
      <c r="A108" s="52">
        <f ca="1">Simulations!O116</f>
        <v>46.191124527399531</v>
      </c>
      <c r="B108" s="52">
        <f ca="1">Simulations!P116</f>
        <v>47.631657558067154</v>
      </c>
    </row>
    <row r="109" spans="1:3" x14ac:dyDescent="0.25">
      <c r="A109" s="52">
        <f ca="1">Simulations!O117</f>
        <v>46.563072728413246</v>
      </c>
      <c r="B109" s="52">
        <f ca="1">Simulations!P117</f>
        <v>48.289345721340808</v>
      </c>
    </row>
    <row r="110" spans="1:3" x14ac:dyDescent="0.25">
      <c r="A110" s="52">
        <f ca="1">Simulations!O118</f>
        <v>45.068702908017727</v>
      </c>
      <c r="B110" s="52">
        <f ca="1">Simulations!P118</f>
        <v>48.097120802347135</v>
      </c>
    </row>
    <row r="111" spans="1:3" x14ac:dyDescent="0.25">
      <c r="A111" s="52">
        <f ca="1">Simulations!O119</f>
        <v>47.311466222887361</v>
      </c>
      <c r="B111" s="52">
        <f ca="1">Simulations!P119</f>
        <v>50.843440566209253</v>
      </c>
    </row>
    <row r="112" spans="1:3" x14ac:dyDescent="0.25">
      <c r="A112" s="52">
        <f ca="1">Simulations!O120</f>
        <v>44.235257767585601</v>
      </c>
      <c r="B112" s="52">
        <f ca="1">Simulations!P120</f>
        <v>48.01008630383874</v>
      </c>
    </row>
    <row r="113" spans="1:2" x14ac:dyDescent="0.25">
      <c r="A113" s="52">
        <f ca="1">Simulations!O121</f>
        <v>46.53614797407517</v>
      </c>
      <c r="B113" s="52">
        <f ca="1">Simulations!P121</f>
        <v>47.941653925729781</v>
      </c>
    </row>
    <row r="114" spans="1:2" x14ac:dyDescent="0.25">
      <c r="A114" s="52">
        <f ca="1">Simulations!O122</f>
        <v>47.017812301648142</v>
      </c>
      <c r="B114" s="52">
        <f ca="1">Simulations!P122</f>
        <v>47.692995987028205</v>
      </c>
    </row>
    <row r="115" spans="1:2" x14ac:dyDescent="0.25">
      <c r="A115" s="52">
        <f ca="1">Simulations!O123</f>
        <v>47.003577470015067</v>
      </c>
      <c r="B115" s="52">
        <f ca="1">Simulations!P123</f>
        <v>48.06256380552383</v>
      </c>
    </row>
    <row r="116" spans="1:2" x14ac:dyDescent="0.25">
      <c r="A116" s="52">
        <f ca="1">Simulations!O124</f>
        <v>45.534228749952632</v>
      </c>
      <c r="B116" s="52">
        <f ca="1">Simulations!P124</f>
        <v>47.910239377766928</v>
      </c>
    </row>
    <row r="117" spans="1:2" x14ac:dyDescent="0.25">
      <c r="A117" s="52">
        <f ca="1">Simulations!O125</f>
        <v>45.491939339305638</v>
      </c>
      <c r="B117" s="52">
        <f ca="1">Simulations!P125</f>
        <v>47.908577067374125</v>
      </c>
    </row>
    <row r="118" spans="1:2" x14ac:dyDescent="0.25">
      <c r="A118" s="52">
        <f ca="1">Simulations!O126</f>
        <v>46.908147304374921</v>
      </c>
      <c r="B118" s="52">
        <f ca="1">Simulations!P126</f>
        <v>48.764751051607831</v>
      </c>
    </row>
    <row r="119" spans="1:2" x14ac:dyDescent="0.25">
      <c r="A119" s="52">
        <f ca="1">Simulations!O127</f>
        <v>45.813585463780981</v>
      </c>
      <c r="B119" s="52">
        <f ca="1">Simulations!P127</f>
        <v>49.579869230289475</v>
      </c>
    </row>
    <row r="120" spans="1:2" x14ac:dyDescent="0.25">
      <c r="A120" s="52">
        <f ca="1">Simulations!O128</f>
        <v>45.30276318719708</v>
      </c>
      <c r="B120" s="52">
        <f ca="1">Simulations!P128</f>
        <v>48.864254036758958</v>
      </c>
    </row>
    <row r="121" spans="1:2" x14ac:dyDescent="0.25">
      <c r="A121" s="52">
        <f ca="1">Simulations!O129</f>
        <v>46.47273730597724</v>
      </c>
      <c r="B121" s="52">
        <f ca="1">Simulations!P129</f>
        <v>49.252464851056885</v>
      </c>
    </row>
    <row r="122" spans="1:2" x14ac:dyDescent="0.25">
      <c r="A122" s="52">
        <f ca="1">Simulations!O130</f>
        <v>47.32335516548207</v>
      </c>
      <c r="B122" s="52">
        <f ca="1">Simulations!P130</f>
        <v>49.976722087957349</v>
      </c>
    </row>
    <row r="123" spans="1:2" x14ac:dyDescent="0.25">
      <c r="A123" s="52">
        <f ca="1">Simulations!O131</f>
        <v>47.120154001650114</v>
      </c>
      <c r="B123" s="52">
        <f ca="1">Simulations!P131</f>
        <v>48.183298164236433</v>
      </c>
    </row>
    <row r="124" spans="1:2" x14ac:dyDescent="0.25">
      <c r="A124" s="52">
        <f ca="1">Simulations!O132</f>
        <v>44.571832284467952</v>
      </c>
      <c r="B124" s="52">
        <f ca="1">Simulations!P132</f>
        <v>47.662324362871004</v>
      </c>
    </row>
    <row r="125" spans="1:2" x14ac:dyDescent="0.25">
      <c r="A125" s="52">
        <f ca="1">Simulations!O133</f>
        <v>46.747183960958658</v>
      </c>
      <c r="B125" s="52">
        <f ca="1">Simulations!P133</f>
        <v>47.939768618768113</v>
      </c>
    </row>
    <row r="126" spans="1:2" x14ac:dyDescent="0.25">
      <c r="A126" s="52">
        <f ca="1">Simulations!O134</f>
        <v>45.677474507014374</v>
      </c>
      <c r="B126" s="52">
        <f ca="1">Simulations!P134</f>
        <v>49.31529336806291</v>
      </c>
    </row>
    <row r="127" spans="1:2" x14ac:dyDescent="0.25">
      <c r="A127" s="52">
        <f ca="1">Simulations!O135</f>
        <v>47.303882677340717</v>
      </c>
      <c r="B127" s="52">
        <f ca="1">Simulations!P135</f>
        <v>47.664346363806622</v>
      </c>
    </row>
    <row r="128" spans="1:2" x14ac:dyDescent="0.25">
      <c r="A128" s="52">
        <f ca="1">Simulations!O136</f>
        <v>47.157284379515687</v>
      </c>
      <c r="B128" s="52">
        <f ca="1">Simulations!P136</f>
        <v>47.862498196480708</v>
      </c>
    </row>
    <row r="129" spans="1:2" x14ac:dyDescent="0.25">
      <c r="A129" s="52">
        <f ca="1">Simulations!O137</f>
        <v>47.50503336644163</v>
      </c>
      <c r="B129" s="52">
        <f ca="1">Simulations!P137</f>
        <v>47.818554949141507</v>
      </c>
    </row>
    <row r="130" spans="1:2" x14ac:dyDescent="0.25">
      <c r="A130" s="52">
        <f ca="1">Simulations!O138</f>
        <v>47.404865054052124</v>
      </c>
      <c r="B130" s="52">
        <f ca="1">Simulations!P138</f>
        <v>48.145251290501569</v>
      </c>
    </row>
    <row r="131" spans="1:2" x14ac:dyDescent="0.25">
      <c r="A131" s="52">
        <f ca="1">Simulations!O139</f>
        <v>47.215546088381522</v>
      </c>
      <c r="B131" s="52">
        <f ca="1">Simulations!P139</f>
        <v>47.675132815904057</v>
      </c>
    </row>
    <row r="132" spans="1:2" x14ac:dyDescent="0.25">
      <c r="A132" s="52">
        <f ca="1">Simulations!O140</f>
        <v>47.499525201434231</v>
      </c>
      <c r="B132" s="52">
        <f ca="1">Simulations!P140</f>
        <v>48.779044562190293</v>
      </c>
    </row>
    <row r="133" spans="1:2" x14ac:dyDescent="0.25">
      <c r="A133" s="52">
        <f ca="1">Simulations!O141</f>
        <v>46.532252257096523</v>
      </c>
      <c r="B133" s="52">
        <f ca="1">Simulations!P141</f>
        <v>48.217339825422627</v>
      </c>
    </row>
    <row r="134" spans="1:2" x14ac:dyDescent="0.25">
      <c r="A134" s="52">
        <f ca="1">Simulations!O142</f>
        <v>47.289401677313499</v>
      </c>
      <c r="B134" s="52">
        <f ca="1">Simulations!P142</f>
        <v>49.762381170138532</v>
      </c>
    </row>
    <row r="135" spans="1:2" x14ac:dyDescent="0.25">
      <c r="A135" s="52">
        <f ca="1">Simulations!O143</f>
        <v>47.281115249070183</v>
      </c>
      <c r="B135" s="52">
        <f ca="1">Simulations!P143</f>
        <v>47.849059044538066</v>
      </c>
    </row>
    <row r="136" spans="1:2" x14ac:dyDescent="0.25">
      <c r="A136" s="52">
        <f ca="1">Simulations!O144</f>
        <v>45.822233009616859</v>
      </c>
      <c r="B136" s="52">
        <f ca="1">Simulations!P144</f>
        <v>48.254085157484042</v>
      </c>
    </row>
    <row r="137" spans="1:2" x14ac:dyDescent="0.25">
      <c r="A137" s="52">
        <f ca="1">Simulations!O145</f>
        <v>46.781201048334317</v>
      </c>
      <c r="B137" s="52">
        <f ca="1">Simulations!P145</f>
        <v>49.815431005097295</v>
      </c>
    </row>
    <row r="138" spans="1:2" x14ac:dyDescent="0.25">
      <c r="A138" s="52">
        <f ca="1">Simulations!O146</f>
        <v>47.45567546262685</v>
      </c>
      <c r="B138" s="52">
        <f ca="1">Simulations!P146</f>
        <v>48.797864324763395</v>
      </c>
    </row>
    <row r="139" spans="1:2" x14ac:dyDescent="0.25">
      <c r="A139" s="52">
        <f ca="1">Simulations!O147</f>
        <v>44.624474091702218</v>
      </c>
      <c r="B139" s="52">
        <f ca="1">Simulations!P147</f>
        <v>48.781058272992588</v>
      </c>
    </row>
    <row r="140" spans="1:2" x14ac:dyDescent="0.25">
      <c r="A140" s="52">
        <f ca="1">Simulations!O148</f>
        <v>46.241284708645537</v>
      </c>
      <c r="B140" s="52">
        <f ca="1">Simulations!P148</f>
        <v>49.448808265643088</v>
      </c>
    </row>
    <row r="141" spans="1:2" x14ac:dyDescent="0.25">
      <c r="A141" s="52">
        <f ca="1">Simulations!O149</f>
        <v>44.067730746193391</v>
      </c>
      <c r="B141" s="52">
        <f ca="1">Simulations!P149</f>
        <v>47.5379932105634</v>
      </c>
    </row>
    <row r="142" spans="1:2" x14ac:dyDescent="0.25">
      <c r="A142" s="52">
        <f ca="1">Simulations!O150</f>
        <v>47.31517313842118</v>
      </c>
      <c r="B142" s="52">
        <f ca="1">Simulations!P150</f>
        <v>49.796124143041496</v>
      </c>
    </row>
    <row r="143" spans="1:2" x14ac:dyDescent="0.25">
      <c r="A143" s="52">
        <f ca="1">Simulations!O151</f>
        <v>46.126912740916957</v>
      </c>
      <c r="B143" s="52">
        <f ca="1">Simulations!P151</f>
        <v>50.022424397531495</v>
      </c>
    </row>
    <row r="144" spans="1:2" x14ac:dyDescent="0.25">
      <c r="A144" s="52">
        <f ca="1">Simulations!O152</f>
        <v>47.295767620137816</v>
      </c>
      <c r="B144" s="52">
        <f ca="1">Simulations!P152</f>
        <v>49.070185693097521</v>
      </c>
    </row>
    <row r="145" spans="1:2" x14ac:dyDescent="0.25">
      <c r="A145" s="52">
        <f ca="1">Simulations!O153</f>
        <v>45.797932173260236</v>
      </c>
      <c r="B145" s="52">
        <f ca="1">Simulations!P153</f>
        <v>48.460064686027842</v>
      </c>
    </row>
    <row r="146" spans="1:2" x14ac:dyDescent="0.25">
      <c r="A146" s="52">
        <f ca="1">Simulations!O154</f>
        <v>47.042773869409984</v>
      </c>
      <c r="B146" s="52">
        <f ca="1">Simulations!P154</f>
        <v>50.572920349477066</v>
      </c>
    </row>
    <row r="147" spans="1:2" x14ac:dyDescent="0.25">
      <c r="A147" s="52">
        <f ca="1">Simulations!O155</f>
        <v>46.630434444579627</v>
      </c>
      <c r="B147" s="52">
        <f ca="1">Simulations!P155</f>
        <v>47.780208844869165</v>
      </c>
    </row>
    <row r="148" spans="1:2" x14ac:dyDescent="0.25">
      <c r="A148" s="52">
        <f ca="1">Simulations!O156</f>
        <v>47.113003956343853</v>
      </c>
      <c r="B148" s="52">
        <f ca="1">Simulations!P156</f>
        <v>48.980503996058623</v>
      </c>
    </row>
    <row r="149" spans="1:2" x14ac:dyDescent="0.25">
      <c r="A149" s="52">
        <f ca="1">Simulations!O157</f>
        <v>46.387164029102095</v>
      </c>
      <c r="B149" s="52">
        <f ca="1">Simulations!P157</f>
        <v>48.766489112051588</v>
      </c>
    </row>
    <row r="150" spans="1:2" x14ac:dyDescent="0.25">
      <c r="A150" s="52">
        <f ca="1">Simulations!O158</f>
        <v>46.397952594589114</v>
      </c>
      <c r="B150" s="52">
        <f ca="1">Simulations!P158</f>
        <v>50.232022811847813</v>
      </c>
    </row>
    <row r="151" spans="1:2" x14ac:dyDescent="0.25">
      <c r="A151" s="52">
        <f ca="1">Simulations!O159</f>
        <v>46.961941565732658</v>
      </c>
      <c r="B151" s="52">
        <f ca="1">Simulations!P159</f>
        <v>48.421644862067758</v>
      </c>
    </row>
    <row r="152" spans="1:2" x14ac:dyDescent="0.25">
      <c r="A152" s="52">
        <f ca="1">Simulations!O160</f>
        <v>46.485354539711736</v>
      </c>
      <c r="B152" s="52">
        <f ca="1">Simulations!P160</f>
        <v>48.542500166019757</v>
      </c>
    </row>
    <row r="153" spans="1:2" x14ac:dyDescent="0.25">
      <c r="A153" s="52">
        <f ca="1">Simulations!O161</f>
        <v>46.158655375006987</v>
      </c>
      <c r="B153" s="52">
        <f ca="1">Simulations!P161</f>
        <v>48.589495164503987</v>
      </c>
    </row>
    <row r="154" spans="1:2" x14ac:dyDescent="0.25">
      <c r="A154" s="52">
        <f ca="1">Simulations!O162</f>
        <v>46.202811655421208</v>
      </c>
      <c r="B154" s="52">
        <f ca="1">Simulations!P162</f>
        <v>47.620865311478269</v>
      </c>
    </row>
    <row r="155" spans="1:2" x14ac:dyDescent="0.25">
      <c r="A155" s="52">
        <f ca="1">Simulations!O163</f>
        <v>46.484943862582796</v>
      </c>
      <c r="B155" s="52">
        <f ca="1">Simulations!P163</f>
        <v>48.604528947157398</v>
      </c>
    </row>
    <row r="156" spans="1:2" x14ac:dyDescent="0.25">
      <c r="A156" s="52">
        <f ca="1">Simulations!O164</f>
        <v>46.360079867701735</v>
      </c>
      <c r="B156" s="52">
        <f ca="1">Simulations!P164</f>
        <v>47.89169285513605</v>
      </c>
    </row>
    <row r="157" spans="1:2" x14ac:dyDescent="0.25">
      <c r="A157" s="52">
        <f ca="1">Simulations!O165</f>
        <v>45.168554156658743</v>
      </c>
      <c r="B157" s="52">
        <f ca="1">Simulations!P165</f>
        <v>48.220193407328274</v>
      </c>
    </row>
    <row r="158" spans="1:2" x14ac:dyDescent="0.25">
      <c r="A158" s="52">
        <f ca="1">Simulations!O166</f>
        <v>46.384246137430154</v>
      </c>
      <c r="B158" s="52">
        <f ca="1">Simulations!P166</f>
        <v>48.729879874486208</v>
      </c>
    </row>
    <row r="159" spans="1:2" x14ac:dyDescent="0.25">
      <c r="A159" s="52">
        <f ca="1">Simulations!O167</f>
        <v>45.73857240986078</v>
      </c>
      <c r="B159" s="52">
        <f ca="1">Simulations!P167</f>
        <v>48.331531420858958</v>
      </c>
    </row>
    <row r="160" spans="1:2" x14ac:dyDescent="0.25">
      <c r="A160" s="52">
        <f ca="1">Simulations!O168</f>
        <v>46.80643063283506</v>
      </c>
      <c r="B160" s="52">
        <f ca="1">Simulations!P168</f>
        <v>48.493385992701299</v>
      </c>
    </row>
    <row r="161" spans="1:2" x14ac:dyDescent="0.25">
      <c r="A161" s="52">
        <f ca="1">Simulations!O169</f>
        <v>45.911287774888052</v>
      </c>
      <c r="B161" s="52">
        <f ca="1">Simulations!P169</f>
        <v>48.247714033744984</v>
      </c>
    </row>
    <row r="162" spans="1:2" x14ac:dyDescent="0.25">
      <c r="A162" s="52">
        <f ca="1">Simulations!O170</f>
        <v>47.040366908294949</v>
      </c>
      <c r="B162" s="52">
        <f ca="1">Simulations!P170</f>
        <v>48.52736717778739</v>
      </c>
    </row>
    <row r="163" spans="1:2" x14ac:dyDescent="0.25">
      <c r="A163" s="52">
        <f ca="1">Simulations!O171</f>
        <v>47.436994570506002</v>
      </c>
      <c r="B163" s="52">
        <f ca="1">Simulations!P171</f>
        <v>48.168511842646105</v>
      </c>
    </row>
    <row r="164" spans="1:2" x14ac:dyDescent="0.25">
      <c r="A164" s="52">
        <f ca="1">Simulations!O172</f>
        <v>46.949754288145272</v>
      </c>
      <c r="B164" s="52">
        <f ca="1">Simulations!P172</f>
        <v>48.145739272845873</v>
      </c>
    </row>
    <row r="165" spans="1:2" x14ac:dyDescent="0.25">
      <c r="A165" s="52">
        <f ca="1">Simulations!O173</f>
        <v>47.433035208824982</v>
      </c>
      <c r="B165" s="52">
        <f ca="1">Simulations!P173</f>
        <v>47.787586505214826</v>
      </c>
    </row>
    <row r="166" spans="1:2" x14ac:dyDescent="0.25">
      <c r="A166" s="52">
        <f ca="1">Simulations!O174</f>
        <v>47.386652978989375</v>
      </c>
      <c r="B166" s="52">
        <f ca="1">Simulations!P174</f>
        <v>48.112378213810977</v>
      </c>
    </row>
    <row r="167" spans="1:2" x14ac:dyDescent="0.25">
      <c r="A167" s="52">
        <f ca="1">Simulations!O175</f>
        <v>46.161350727628651</v>
      </c>
      <c r="B167" s="52">
        <f ca="1">Simulations!P175</f>
        <v>48.37805866560457</v>
      </c>
    </row>
    <row r="168" spans="1:2" x14ac:dyDescent="0.25">
      <c r="A168" s="52">
        <f ca="1">Simulations!O176</f>
        <v>43.876618765029157</v>
      </c>
      <c r="B168" s="52">
        <f ca="1">Simulations!P176</f>
        <v>51.908337216296431</v>
      </c>
    </row>
    <row r="169" spans="1:2" x14ac:dyDescent="0.25">
      <c r="A169" s="52">
        <f ca="1">Simulations!O177</f>
        <v>46.038511106995983</v>
      </c>
      <c r="B169" s="52">
        <f ca="1">Simulations!P177</f>
        <v>47.878543176092833</v>
      </c>
    </row>
    <row r="170" spans="1:2" x14ac:dyDescent="0.25">
      <c r="A170" s="52">
        <f ca="1">Simulations!O178</f>
        <v>46.380992182522249</v>
      </c>
      <c r="B170" s="52">
        <f ca="1">Simulations!P178</f>
        <v>47.797317801620991</v>
      </c>
    </row>
    <row r="171" spans="1:2" x14ac:dyDescent="0.25">
      <c r="A171" s="52">
        <f ca="1">Simulations!O179</f>
        <v>46.557204699873992</v>
      </c>
      <c r="B171" s="52">
        <f ca="1">Simulations!P179</f>
        <v>48.036576661537268</v>
      </c>
    </row>
    <row r="172" spans="1:2" x14ac:dyDescent="0.25">
      <c r="A172" s="52">
        <f ca="1">Simulations!O180</f>
        <v>44.228119065280183</v>
      </c>
      <c r="B172" s="52">
        <f ca="1">Simulations!P180</f>
        <v>50.148380177274007</v>
      </c>
    </row>
    <row r="173" spans="1:2" x14ac:dyDescent="0.25">
      <c r="A173" s="52">
        <f ca="1">Simulations!O181</f>
        <v>47.037560697431239</v>
      </c>
      <c r="B173" s="52">
        <f ca="1">Simulations!P181</f>
        <v>47.916769934392875</v>
      </c>
    </row>
    <row r="174" spans="1:2" x14ac:dyDescent="0.25">
      <c r="A174" s="52">
        <f ca="1">Simulations!O182</f>
        <v>45.846455767890973</v>
      </c>
      <c r="B174" s="52">
        <f ca="1">Simulations!P182</f>
        <v>48.839648890140928</v>
      </c>
    </row>
    <row r="175" spans="1:2" x14ac:dyDescent="0.25">
      <c r="A175" s="52">
        <f ca="1">Simulations!O183</f>
        <v>46.605478500532406</v>
      </c>
      <c r="B175" s="52">
        <f ca="1">Simulations!P183</f>
        <v>47.531777685189091</v>
      </c>
    </row>
    <row r="176" spans="1:2" x14ac:dyDescent="0.25">
      <c r="A176" s="52">
        <f ca="1">Simulations!O184</f>
        <v>46.336130790713575</v>
      </c>
      <c r="B176" s="52">
        <f ca="1">Simulations!P184</f>
        <v>49.063084967564151</v>
      </c>
    </row>
    <row r="177" spans="1:2" x14ac:dyDescent="0.25">
      <c r="A177" s="52">
        <f ca="1">Simulations!O185</f>
        <v>46.905596941839107</v>
      </c>
      <c r="B177" s="52">
        <f ca="1">Simulations!P185</f>
        <v>49.760365324343603</v>
      </c>
    </row>
    <row r="178" spans="1:2" x14ac:dyDescent="0.25">
      <c r="A178" s="52">
        <f ca="1">Simulations!O186</f>
        <v>46.889081921331993</v>
      </c>
      <c r="B178" s="52">
        <f ca="1">Simulations!P186</f>
        <v>48.218339236776153</v>
      </c>
    </row>
    <row r="179" spans="1:2" x14ac:dyDescent="0.25">
      <c r="A179" s="52">
        <f ca="1">Simulations!O187</f>
        <v>47.098495245687928</v>
      </c>
      <c r="B179" s="52">
        <f ca="1">Simulations!P187</f>
        <v>48.880677763343073</v>
      </c>
    </row>
    <row r="180" spans="1:2" x14ac:dyDescent="0.25">
      <c r="A180" s="52">
        <f ca="1">Simulations!O188</f>
        <v>45.939292514290862</v>
      </c>
      <c r="B180" s="52">
        <f ca="1">Simulations!P188</f>
        <v>47.700303430875486</v>
      </c>
    </row>
    <row r="181" spans="1:2" x14ac:dyDescent="0.25">
      <c r="A181" s="52">
        <f ca="1">Simulations!O189</f>
        <v>46.544727056441296</v>
      </c>
      <c r="B181" s="52">
        <f ca="1">Simulations!P189</f>
        <v>49.428916236104087</v>
      </c>
    </row>
    <row r="182" spans="1:2" x14ac:dyDescent="0.25">
      <c r="A182" s="52">
        <f ca="1">Simulations!O190</f>
        <v>45.817308504152898</v>
      </c>
      <c r="B182" s="52">
        <f ca="1">Simulations!P190</f>
        <v>47.667362620944211</v>
      </c>
    </row>
    <row r="183" spans="1:2" x14ac:dyDescent="0.25">
      <c r="A183" s="52">
        <f ca="1">Simulations!O191</f>
        <v>43.801367253947674</v>
      </c>
      <c r="B183" s="52">
        <f ca="1">Simulations!P191</f>
        <v>48.765748841067619</v>
      </c>
    </row>
    <row r="184" spans="1:2" x14ac:dyDescent="0.25">
      <c r="A184" s="52">
        <f ca="1">Simulations!O192</f>
        <v>46.879643557552903</v>
      </c>
      <c r="B184" s="52">
        <f ca="1">Simulations!P192</f>
        <v>50.417057693507935</v>
      </c>
    </row>
    <row r="185" spans="1:2" x14ac:dyDescent="0.25">
      <c r="A185" s="52">
        <f ca="1">Simulations!O193</f>
        <v>46.628068400166249</v>
      </c>
      <c r="B185" s="52">
        <f ca="1">Simulations!P193</f>
        <v>48.906293780645406</v>
      </c>
    </row>
    <row r="186" spans="1:2" x14ac:dyDescent="0.25">
      <c r="A186" s="52">
        <f ca="1">Simulations!O194</f>
        <v>46.926946756733216</v>
      </c>
      <c r="B186" s="52">
        <f ca="1">Simulations!P194</f>
        <v>48.68805531140476</v>
      </c>
    </row>
    <row r="187" spans="1:2" x14ac:dyDescent="0.25">
      <c r="A187" s="52">
        <f ca="1">Simulations!O195</f>
        <v>46.834896148377055</v>
      </c>
      <c r="B187" s="52">
        <f ca="1">Simulations!P195</f>
        <v>49.769226638419305</v>
      </c>
    </row>
    <row r="188" spans="1:2" x14ac:dyDescent="0.25">
      <c r="A188" s="52">
        <f ca="1">Simulations!O196</f>
        <v>46.294819591683108</v>
      </c>
      <c r="B188" s="52">
        <f ca="1">Simulations!P196</f>
        <v>47.630616003610214</v>
      </c>
    </row>
    <row r="189" spans="1:2" x14ac:dyDescent="0.25">
      <c r="A189" s="52">
        <f ca="1">Simulations!O197</f>
        <v>47.006593137117008</v>
      </c>
      <c r="B189" s="52">
        <f ca="1">Simulations!P197</f>
        <v>49.269366336893405</v>
      </c>
    </row>
    <row r="190" spans="1:2" x14ac:dyDescent="0.25">
      <c r="A190" s="52">
        <f ca="1">Simulations!O198</f>
        <v>46.262545954292051</v>
      </c>
      <c r="B190" s="52">
        <f ca="1">Simulations!P198</f>
        <v>48.823253665389537</v>
      </c>
    </row>
    <row r="191" spans="1:2" x14ac:dyDescent="0.25">
      <c r="A191" s="52">
        <f ca="1">Simulations!O199</f>
        <v>47.135619345130195</v>
      </c>
      <c r="B191" s="52">
        <f ca="1">Simulations!P199</f>
        <v>49.517616291080962</v>
      </c>
    </row>
    <row r="192" spans="1:2" x14ac:dyDescent="0.25">
      <c r="A192" s="52">
        <f ca="1">Simulations!O200</f>
        <v>46.697510550733845</v>
      </c>
      <c r="B192" s="52">
        <f ca="1">Simulations!P200</f>
        <v>47.695534507844513</v>
      </c>
    </row>
    <row r="193" spans="1:2" x14ac:dyDescent="0.25">
      <c r="A193" s="52">
        <f ca="1">Simulations!O201</f>
        <v>47.469711167617902</v>
      </c>
      <c r="B193" s="52">
        <f ca="1">Simulations!P201</f>
        <v>47.873887246175521</v>
      </c>
    </row>
    <row r="194" spans="1:2" x14ac:dyDescent="0.25">
      <c r="A194" s="52">
        <f ca="1">Simulations!O202</f>
        <v>46.834517155667697</v>
      </c>
      <c r="B194" s="52">
        <f ca="1">Simulations!P202</f>
        <v>47.971667662454401</v>
      </c>
    </row>
    <row r="195" spans="1:2" x14ac:dyDescent="0.25">
      <c r="A195" s="52">
        <f ca="1">Simulations!O203</f>
        <v>45.900315500510722</v>
      </c>
      <c r="B195" s="52">
        <f ca="1">Simulations!P203</f>
        <v>48.194928116160845</v>
      </c>
    </row>
    <row r="196" spans="1:2" x14ac:dyDescent="0.25">
      <c r="A196" s="52">
        <f ca="1">Simulations!O204</f>
        <v>46.431518523280687</v>
      </c>
      <c r="B196" s="52">
        <f ca="1">Simulations!P204</f>
        <v>48.979276122728656</v>
      </c>
    </row>
    <row r="197" spans="1:2" x14ac:dyDescent="0.25">
      <c r="A197" s="52">
        <f ca="1">Simulations!O205</f>
        <v>44.474715259404626</v>
      </c>
      <c r="B197" s="52">
        <f ca="1">Simulations!P205</f>
        <v>49.057684127792392</v>
      </c>
    </row>
    <row r="198" spans="1:2" x14ac:dyDescent="0.25">
      <c r="A198" s="52">
        <f ca="1">Simulations!O206</f>
        <v>47.395247064908446</v>
      </c>
      <c r="B198" s="52">
        <f ca="1">Simulations!P206</f>
        <v>47.705421152937554</v>
      </c>
    </row>
    <row r="199" spans="1:2" x14ac:dyDescent="0.25">
      <c r="A199" s="52">
        <f ca="1">Simulations!O207</f>
        <v>47.40299546714845</v>
      </c>
      <c r="B199" s="52">
        <f ca="1">Simulations!P207</f>
        <v>47.704446228530244</v>
      </c>
    </row>
    <row r="200" spans="1:2" x14ac:dyDescent="0.25">
      <c r="A200" s="52">
        <f ca="1">Simulations!O208</f>
        <v>46.71863626060869</v>
      </c>
      <c r="B200" s="52">
        <f ca="1">Simulations!P208</f>
        <v>48.675329699837526</v>
      </c>
    </row>
    <row r="201" spans="1:2" x14ac:dyDescent="0.25">
      <c r="A201" s="52">
        <f ca="1">Simulations!O209</f>
        <v>47.360663215314418</v>
      </c>
      <c r="B201" s="52">
        <f ca="1">Simulations!P209</f>
        <v>48.151048425877228</v>
      </c>
    </row>
    <row r="202" spans="1:2" x14ac:dyDescent="0.25">
      <c r="A202" s="52">
        <f ca="1">Simulations!O210</f>
        <v>45.492821093400735</v>
      </c>
      <c r="B202" s="52">
        <f ca="1">Simulations!P210</f>
        <v>47.734799783573642</v>
      </c>
    </row>
    <row r="203" spans="1:2" x14ac:dyDescent="0.25">
      <c r="A203" s="52">
        <f ca="1">Simulations!O211</f>
        <v>44.186542924920424</v>
      </c>
      <c r="B203" s="52">
        <f ca="1">Simulations!P211</f>
        <v>48.670512457999649</v>
      </c>
    </row>
    <row r="204" spans="1:2" x14ac:dyDescent="0.25">
      <c r="A204" s="52">
        <f ca="1">Simulations!O212</f>
        <v>46.256002374967842</v>
      </c>
      <c r="B204" s="52">
        <f ca="1">Simulations!P212</f>
        <v>48.026641917320234</v>
      </c>
    </row>
    <row r="205" spans="1:2" x14ac:dyDescent="0.25">
      <c r="A205" s="52">
        <f ca="1">Simulations!O213</f>
        <v>46.883183716544188</v>
      </c>
      <c r="B205" s="52">
        <f ca="1">Simulations!P213</f>
        <v>48.19245842776386</v>
      </c>
    </row>
    <row r="206" spans="1:2" x14ac:dyDescent="0.25">
      <c r="A206" s="52">
        <f ca="1">Simulations!O214</f>
        <v>45.796767124542377</v>
      </c>
      <c r="B206" s="52">
        <f ca="1">Simulations!P214</f>
        <v>49.935302429852591</v>
      </c>
    </row>
    <row r="207" spans="1:2" x14ac:dyDescent="0.25">
      <c r="A207" s="52">
        <f ca="1">Simulations!O215</f>
        <v>46.609899835155133</v>
      </c>
      <c r="B207" s="52">
        <f ca="1">Simulations!P215</f>
        <v>48.37350791015529</v>
      </c>
    </row>
    <row r="208" spans="1:2" x14ac:dyDescent="0.25">
      <c r="A208" s="52">
        <f ca="1">Simulations!O216</f>
        <v>47.394627977663241</v>
      </c>
      <c r="B208" s="52">
        <f ca="1">Simulations!P216</f>
        <v>47.613970918784986</v>
      </c>
    </row>
    <row r="209" spans="1:2" x14ac:dyDescent="0.25">
      <c r="A209" s="52">
        <f ca="1">Simulations!O217</f>
        <v>47.256432018652312</v>
      </c>
      <c r="B209" s="52">
        <f ca="1">Simulations!P217</f>
        <v>49.975925419626513</v>
      </c>
    </row>
    <row r="210" spans="1:2" x14ac:dyDescent="0.25">
      <c r="A210" s="52">
        <f ca="1">Simulations!O218</f>
        <v>44.014971547934529</v>
      </c>
      <c r="B210" s="52">
        <f ca="1">Simulations!P218</f>
        <v>50.348295642351722</v>
      </c>
    </row>
    <row r="211" spans="1:2" x14ac:dyDescent="0.25">
      <c r="A211" s="52">
        <f ca="1">Simulations!O219</f>
        <v>47.171640593326153</v>
      </c>
      <c r="B211" s="52">
        <f ca="1">Simulations!P219</f>
        <v>49.447854761898533</v>
      </c>
    </row>
    <row r="212" spans="1:2" x14ac:dyDescent="0.25">
      <c r="A212" s="52">
        <f ca="1">Simulations!O220</f>
        <v>44.494478478492447</v>
      </c>
      <c r="B212" s="52">
        <f ca="1">Simulations!P220</f>
        <v>48.607453253326717</v>
      </c>
    </row>
    <row r="213" spans="1:2" x14ac:dyDescent="0.25">
      <c r="A213" s="52">
        <f ca="1">Simulations!O221</f>
        <v>47.485092045105191</v>
      </c>
      <c r="B213" s="52">
        <f ca="1">Simulations!P221</f>
        <v>48.554683812123507</v>
      </c>
    </row>
    <row r="214" spans="1:2" x14ac:dyDescent="0.25">
      <c r="A214" s="52">
        <f ca="1">Simulations!O222</f>
        <v>47.370313744583626</v>
      </c>
      <c r="B214" s="52">
        <f ca="1">Simulations!P222</f>
        <v>49.172703032846997</v>
      </c>
    </row>
    <row r="215" spans="1:2" x14ac:dyDescent="0.25">
      <c r="A215" s="52">
        <f ca="1">Simulations!O223</f>
        <v>47.275426686148755</v>
      </c>
      <c r="B215" s="52">
        <f ca="1">Simulations!P223</f>
        <v>47.884244232172463</v>
      </c>
    </row>
    <row r="216" spans="1:2" x14ac:dyDescent="0.25">
      <c r="A216" s="52">
        <f ca="1">Simulations!O224</f>
        <v>46.363057783099919</v>
      </c>
      <c r="B216" s="52">
        <f ca="1">Simulations!P224</f>
        <v>51.350906875439719</v>
      </c>
    </row>
    <row r="217" spans="1:2" x14ac:dyDescent="0.25">
      <c r="A217" s="52">
        <f ca="1">Simulations!O225</f>
        <v>46.048143041965034</v>
      </c>
      <c r="B217" s="52">
        <f ca="1">Simulations!P225</f>
        <v>48.545990704433336</v>
      </c>
    </row>
    <row r="218" spans="1:2" x14ac:dyDescent="0.25">
      <c r="A218" s="52">
        <f ca="1">Simulations!O226</f>
        <v>45.340824467908</v>
      </c>
      <c r="B218" s="52">
        <f ca="1">Simulations!P226</f>
        <v>49.417031970397211</v>
      </c>
    </row>
    <row r="219" spans="1:2" x14ac:dyDescent="0.25">
      <c r="A219" s="52">
        <f ca="1">Simulations!O227</f>
        <v>46.572346116610063</v>
      </c>
      <c r="B219" s="52">
        <f ca="1">Simulations!P227</f>
        <v>48.879474063295788</v>
      </c>
    </row>
    <row r="220" spans="1:2" x14ac:dyDescent="0.25">
      <c r="A220" s="52">
        <f ca="1">Simulations!O228</f>
        <v>46.883758707908491</v>
      </c>
      <c r="B220" s="52">
        <f ca="1">Simulations!P228</f>
        <v>48.17411712443942</v>
      </c>
    </row>
    <row r="221" spans="1:2" x14ac:dyDescent="0.25">
      <c r="A221" s="52">
        <f ca="1">Simulations!O229</f>
        <v>45.650485282546057</v>
      </c>
      <c r="B221" s="52">
        <f ca="1">Simulations!P229</f>
        <v>49.798928093045134</v>
      </c>
    </row>
    <row r="222" spans="1:2" x14ac:dyDescent="0.25">
      <c r="A222" s="52">
        <f ca="1">Simulations!O230</f>
        <v>46.709801560205769</v>
      </c>
      <c r="B222" s="52">
        <f ca="1">Simulations!P230</f>
        <v>47.553101278443421</v>
      </c>
    </row>
    <row r="223" spans="1:2" x14ac:dyDescent="0.25">
      <c r="A223" s="52">
        <f ca="1">Simulations!O231</f>
        <v>44.984890980841804</v>
      </c>
      <c r="B223" s="52">
        <f ca="1">Simulations!P231</f>
        <v>48.807762534003004</v>
      </c>
    </row>
    <row r="224" spans="1:2" x14ac:dyDescent="0.25">
      <c r="A224" s="52">
        <f ca="1">Simulations!O232</f>
        <v>47.198898683549857</v>
      </c>
      <c r="B224" s="52">
        <f ca="1">Simulations!P232</f>
        <v>48.170755526700979</v>
      </c>
    </row>
    <row r="225" spans="1:2" x14ac:dyDescent="0.25">
      <c r="A225" s="52">
        <f ca="1">Simulations!O233</f>
        <v>47.125929819475253</v>
      </c>
      <c r="B225" s="52">
        <f ca="1">Simulations!P233</f>
        <v>49.660008567161924</v>
      </c>
    </row>
    <row r="226" spans="1:2" x14ac:dyDescent="0.25">
      <c r="A226" s="52">
        <f ca="1">Simulations!O234</f>
        <v>45.923505965558462</v>
      </c>
      <c r="B226" s="52">
        <f ca="1">Simulations!P234</f>
        <v>48.233256764281109</v>
      </c>
    </row>
    <row r="227" spans="1:2" x14ac:dyDescent="0.25">
      <c r="A227" s="52">
        <f ca="1">Simulations!O235</f>
        <v>46.676973350539434</v>
      </c>
      <c r="B227" s="52">
        <f ca="1">Simulations!P235</f>
        <v>48.172346481738586</v>
      </c>
    </row>
    <row r="228" spans="1:2" x14ac:dyDescent="0.25">
      <c r="A228" s="52">
        <f ca="1">Simulations!O236</f>
        <v>45.524791409747202</v>
      </c>
      <c r="B228" s="52">
        <f ca="1">Simulations!P236</f>
        <v>48.384004539822456</v>
      </c>
    </row>
    <row r="229" spans="1:2" x14ac:dyDescent="0.25">
      <c r="A229" s="52">
        <f ca="1">Simulations!O237</f>
        <v>47.495306807750559</v>
      </c>
      <c r="B229" s="52">
        <f ca="1">Simulations!P237</f>
        <v>48.27811383541097</v>
      </c>
    </row>
    <row r="230" spans="1:2" x14ac:dyDescent="0.25">
      <c r="A230" s="52">
        <f ca="1">Simulations!O238</f>
        <v>47.408188321982571</v>
      </c>
      <c r="B230" s="52">
        <f ca="1">Simulations!P238</f>
        <v>47.99663254777542</v>
      </c>
    </row>
    <row r="231" spans="1:2" x14ac:dyDescent="0.25">
      <c r="A231" s="52">
        <f ca="1">Simulations!O239</f>
        <v>45.453284605121553</v>
      </c>
      <c r="B231" s="52">
        <f ca="1">Simulations!P239</f>
        <v>49.611810472120297</v>
      </c>
    </row>
    <row r="232" spans="1:2" x14ac:dyDescent="0.25">
      <c r="A232" s="52">
        <f ca="1">Simulations!O240</f>
        <v>47.494374471677261</v>
      </c>
      <c r="B232" s="52">
        <f ca="1">Simulations!P240</f>
        <v>48.396772919641514</v>
      </c>
    </row>
    <row r="233" spans="1:2" x14ac:dyDescent="0.25">
      <c r="A233" s="52">
        <f ca="1">Simulations!O241</f>
        <v>46.889279352457315</v>
      </c>
      <c r="B233" s="52">
        <f ca="1">Simulations!P241</f>
        <v>49.121425350878354</v>
      </c>
    </row>
    <row r="234" spans="1:2" x14ac:dyDescent="0.25">
      <c r="A234" s="52">
        <f ca="1">Simulations!O242</f>
        <v>47.416983739174604</v>
      </c>
      <c r="B234" s="52">
        <f ca="1">Simulations!P242</f>
        <v>49.294742923695956</v>
      </c>
    </row>
    <row r="235" spans="1:2" x14ac:dyDescent="0.25">
      <c r="A235" s="52">
        <f ca="1">Simulations!O243</f>
        <v>47.424596189326962</v>
      </c>
      <c r="B235" s="52">
        <f ca="1">Simulations!P243</f>
        <v>47.829374932456041</v>
      </c>
    </row>
    <row r="236" spans="1:2" x14ac:dyDescent="0.25">
      <c r="A236" s="52">
        <f ca="1">Simulations!O244</f>
        <v>45.187052043223467</v>
      </c>
      <c r="B236" s="52">
        <f ca="1">Simulations!P244</f>
        <v>48.179337610604897</v>
      </c>
    </row>
    <row r="237" spans="1:2" x14ac:dyDescent="0.25">
      <c r="A237" s="52">
        <f ca="1">Simulations!O245</f>
        <v>47.034592801133108</v>
      </c>
      <c r="B237" s="52">
        <f ca="1">Simulations!P245</f>
        <v>48.626152127692741</v>
      </c>
    </row>
    <row r="238" spans="1:2" x14ac:dyDescent="0.25">
      <c r="A238" s="52">
        <f ca="1">Simulations!O246</f>
        <v>47.490307851199439</v>
      </c>
      <c r="B238" s="52">
        <f ca="1">Simulations!P246</f>
        <v>47.693733090653211</v>
      </c>
    </row>
    <row r="239" spans="1:2" x14ac:dyDescent="0.25">
      <c r="A239" s="52">
        <f ca="1">Simulations!O247</f>
        <v>47.431325390112633</v>
      </c>
      <c r="B239" s="52">
        <f ca="1">Simulations!P247</f>
        <v>49.729435058647553</v>
      </c>
    </row>
    <row r="240" spans="1:2" x14ac:dyDescent="0.25">
      <c r="A240" s="52">
        <f ca="1">Simulations!O248</f>
        <v>46.344520312887418</v>
      </c>
      <c r="B240" s="52">
        <f ca="1">Simulations!P248</f>
        <v>49.372706550251166</v>
      </c>
    </row>
    <row r="241" spans="1:2" x14ac:dyDescent="0.25">
      <c r="A241" s="52">
        <f ca="1">Simulations!O249</f>
        <v>47.200072250051704</v>
      </c>
      <c r="B241" s="52">
        <f ca="1">Simulations!P249</f>
        <v>48.305736024030054</v>
      </c>
    </row>
    <row r="242" spans="1:2" x14ac:dyDescent="0.25">
      <c r="A242" s="52">
        <f ca="1">Simulations!O250</f>
        <v>47.352859322829332</v>
      </c>
      <c r="B242" s="52">
        <f ca="1">Simulations!P250</f>
        <v>48.445261269524828</v>
      </c>
    </row>
    <row r="243" spans="1:2" x14ac:dyDescent="0.25">
      <c r="A243" s="52">
        <f ca="1">Simulations!O251</f>
        <v>46.606669867612034</v>
      </c>
      <c r="B243" s="52">
        <f ca="1">Simulations!P251</f>
        <v>48.27401370647366</v>
      </c>
    </row>
    <row r="244" spans="1:2" x14ac:dyDescent="0.25">
      <c r="A244" s="52">
        <f ca="1">Simulations!O252</f>
        <v>47.426617090066429</v>
      </c>
      <c r="B244" s="52">
        <f ca="1">Simulations!P252</f>
        <v>50.764559386300697</v>
      </c>
    </row>
    <row r="245" spans="1:2" x14ac:dyDescent="0.25">
      <c r="A245" s="52">
        <f ca="1">Simulations!O253</f>
        <v>46.671443925132962</v>
      </c>
      <c r="B245" s="52">
        <f ca="1">Simulations!P253</f>
        <v>48.968622742011199</v>
      </c>
    </row>
    <row r="246" spans="1:2" x14ac:dyDescent="0.25">
      <c r="A246" s="52">
        <f ca="1">Simulations!O254</f>
        <v>45.802755235142847</v>
      </c>
      <c r="B246" s="52">
        <f ca="1">Simulations!P254</f>
        <v>49.549313484411044</v>
      </c>
    </row>
    <row r="247" spans="1:2" x14ac:dyDescent="0.25">
      <c r="A247" s="52">
        <f ca="1">Simulations!O255</f>
        <v>45.736039962652747</v>
      </c>
      <c r="B247" s="52">
        <f ca="1">Simulations!P255</f>
        <v>47.734575019157994</v>
      </c>
    </row>
    <row r="248" spans="1:2" x14ac:dyDescent="0.25">
      <c r="A248" s="52">
        <f ca="1">Simulations!O256</f>
        <v>47.431655028021517</v>
      </c>
      <c r="B248" s="52">
        <f ca="1">Simulations!P256</f>
        <v>48.105249920580633</v>
      </c>
    </row>
    <row r="249" spans="1:2" x14ac:dyDescent="0.25">
      <c r="A249" s="52">
        <f ca="1">Simulations!O257</f>
        <v>46.648730349810755</v>
      </c>
      <c r="B249" s="52">
        <f ca="1">Simulations!P257</f>
        <v>48.183275471629344</v>
      </c>
    </row>
    <row r="250" spans="1:2" x14ac:dyDescent="0.25">
      <c r="A250" s="52">
        <f ca="1">Simulations!O258</f>
        <v>45.673137410669618</v>
      </c>
      <c r="B250" s="52">
        <f ca="1">Simulations!P258</f>
        <v>48.377407032437944</v>
      </c>
    </row>
    <row r="251" spans="1:2" x14ac:dyDescent="0.25">
      <c r="A251" s="52">
        <f ca="1">Simulations!O259</f>
        <v>45.942647189682084</v>
      </c>
      <c r="B251" s="52">
        <f ca="1">Simulations!P259</f>
        <v>48.579807217236187</v>
      </c>
    </row>
    <row r="252" spans="1:2" x14ac:dyDescent="0.25">
      <c r="A252" s="52">
        <f ca="1">Simulations!O260</f>
        <v>45.978437777394255</v>
      </c>
      <c r="B252" s="52">
        <f ca="1">Simulations!P260</f>
        <v>47.672738475670236</v>
      </c>
    </row>
    <row r="253" spans="1:2" x14ac:dyDescent="0.25">
      <c r="A253" s="52">
        <f ca="1">Simulations!O261</f>
        <v>46.979683682758896</v>
      </c>
      <c r="B253" s="52">
        <f ca="1">Simulations!P261</f>
        <v>48.222414721281964</v>
      </c>
    </row>
    <row r="254" spans="1:2" x14ac:dyDescent="0.25">
      <c r="A254" s="52">
        <f ca="1">Simulations!O262</f>
        <v>44.729914693367014</v>
      </c>
      <c r="B254" s="52">
        <f ca="1">Simulations!P262</f>
        <v>48.044739937020779</v>
      </c>
    </row>
    <row r="255" spans="1:2" x14ac:dyDescent="0.25">
      <c r="A255" s="52">
        <f ca="1">Simulations!O263</f>
        <v>46.225988644192718</v>
      </c>
      <c r="B255" s="52">
        <f ca="1">Simulations!P263</f>
        <v>47.788581810739473</v>
      </c>
    </row>
    <row r="256" spans="1:2" x14ac:dyDescent="0.25">
      <c r="A256" s="52">
        <f ca="1">Simulations!O264</f>
        <v>45.959440208721738</v>
      </c>
      <c r="B256" s="52">
        <f ca="1">Simulations!P264</f>
        <v>47.579474815841721</v>
      </c>
    </row>
    <row r="257" spans="1:2" x14ac:dyDescent="0.25">
      <c r="A257" s="52">
        <f ca="1">Simulations!O265</f>
        <v>46.89529754026082</v>
      </c>
      <c r="B257" s="52">
        <f ca="1">Simulations!P265</f>
        <v>49.054640705857395</v>
      </c>
    </row>
    <row r="258" spans="1:2" x14ac:dyDescent="0.25">
      <c r="A258" s="52">
        <f ca="1">Simulations!O266</f>
        <v>47.221954425020371</v>
      </c>
      <c r="B258" s="52">
        <f ca="1">Simulations!P266</f>
        <v>49.011876177323202</v>
      </c>
    </row>
    <row r="259" spans="1:2" x14ac:dyDescent="0.25">
      <c r="A259" s="52">
        <f ca="1">Simulations!O267</f>
        <v>46.715170055175335</v>
      </c>
      <c r="B259" s="52">
        <f ca="1">Simulations!P267</f>
        <v>47.554234335093938</v>
      </c>
    </row>
    <row r="260" spans="1:2" x14ac:dyDescent="0.25">
      <c r="A260" s="52">
        <f ca="1">Simulations!O268</f>
        <v>47.351377898040063</v>
      </c>
      <c r="B260" s="52">
        <f ca="1">Simulations!P268</f>
        <v>49.912367928596453</v>
      </c>
    </row>
    <row r="261" spans="1:2" x14ac:dyDescent="0.25">
      <c r="A261" s="52">
        <f ca="1">Simulations!O269</f>
        <v>47.330656654798076</v>
      </c>
      <c r="B261" s="52">
        <f ca="1">Simulations!P269</f>
        <v>48.033304523656639</v>
      </c>
    </row>
    <row r="262" spans="1:2" x14ac:dyDescent="0.25">
      <c r="A262" s="52">
        <f ca="1">Simulations!O270</f>
        <v>46.579065028402738</v>
      </c>
      <c r="B262" s="52">
        <f ca="1">Simulations!P270</f>
        <v>48.420391646601146</v>
      </c>
    </row>
    <row r="263" spans="1:2" x14ac:dyDescent="0.25">
      <c r="A263" s="52">
        <f ca="1">Simulations!O271</f>
        <v>47.157816287435637</v>
      </c>
      <c r="B263" s="52">
        <f ca="1">Simulations!P271</f>
        <v>48.008916043466222</v>
      </c>
    </row>
    <row r="264" spans="1:2" x14ac:dyDescent="0.25">
      <c r="A264" s="52">
        <f ca="1">Simulations!O272</f>
        <v>45.663737568521249</v>
      </c>
      <c r="B264" s="52">
        <f ca="1">Simulations!P272</f>
        <v>50.483128789508186</v>
      </c>
    </row>
    <row r="265" spans="1:2" x14ac:dyDescent="0.25">
      <c r="A265" s="52">
        <f ca="1">Simulations!O273</f>
        <v>47.441044985827638</v>
      </c>
      <c r="B265" s="52">
        <f ca="1">Simulations!P273</f>
        <v>48.639117061067694</v>
      </c>
    </row>
    <row r="266" spans="1:2" x14ac:dyDescent="0.25">
      <c r="A266" s="52">
        <f ca="1">Simulations!O274</f>
        <v>46.71449609796575</v>
      </c>
      <c r="B266" s="52">
        <f ca="1">Simulations!P274</f>
        <v>48.441717077911527</v>
      </c>
    </row>
    <row r="267" spans="1:2" x14ac:dyDescent="0.25">
      <c r="A267" s="52">
        <f ca="1">Simulations!O275</f>
        <v>47.394750337620216</v>
      </c>
      <c r="B267" s="52">
        <f ca="1">Simulations!P275</f>
        <v>48.925538417105699</v>
      </c>
    </row>
    <row r="268" spans="1:2" x14ac:dyDescent="0.25">
      <c r="A268" s="52">
        <f ca="1">Simulations!O276</f>
        <v>45.846736147899719</v>
      </c>
      <c r="B268" s="52">
        <f ca="1">Simulations!P276</f>
        <v>48.264977116995766</v>
      </c>
    </row>
    <row r="269" spans="1:2" x14ac:dyDescent="0.25">
      <c r="A269" s="52">
        <f ca="1">Simulations!O277</f>
        <v>47.080022653140681</v>
      </c>
      <c r="B269" s="52">
        <f ca="1">Simulations!P277</f>
        <v>48.237223409409403</v>
      </c>
    </row>
    <row r="270" spans="1:2" x14ac:dyDescent="0.25">
      <c r="A270" s="52">
        <f ca="1">Simulations!O278</f>
        <v>46.689984803250709</v>
      </c>
      <c r="B270" s="52">
        <f ca="1">Simulations!P278</f>
        <v>48.935414336458066</v>
      </c>
    </row>
    <row r="271" spans="1:2" x14ac:dyDescent="0.25">
      <c r="A271" s="52">
        <f ca="1">Simulations!O279</f>
        <v>44.888883332472155</v>
      </c>
      <c r="B271" s="52">
        <f ca="1">Simulations!P279</f>
        <v>47.950585561940933</v>
      </c>
    </row>
    <row r="272" spans="1:2" x14ac:dyDescent="0.25">
      <c r="A272" s="52">
        <f ca="1">Simulations!O280</f>
        <v>46.122865808572591</v>
      </c>
      <c r="B272" s="52">
        <f ca="1">Simulations!P280</f>
        <v>48.200519880819847</v>
      </c>
    </row>
    <row r="273" spans="1:2" x14ac:dyDescent="0.25">
      <c r="A273" s="52">
        <f ca="1">Simulations!O281</f>
        <v>46.382688563828566</v>
      </c>
      <c r="B273" s="52">
        <f ca="1">Simulations!P281</f>
        <v>47.957706421612023</v>
      </c>
    </row>
    <row r="274" spans="1:2" x14ac:dyDescent="0.25">
      <c r="A274" s="52">
        <f ca="1">Simulations!O282</f>
        <v>47.399733901670686</v>
      </c>
      <c r="B274" s="52">
        <f ca="1">Simulations!P282</f>
        <v>47.836504720569224</v>
      </c>
    </row>
    <row r="275" spans="1:2" x14ac:dyDescent="0.25">
      <c r="A275" s="52">
        <f ca="1">Simulations!O283</f>
        <v>46.870527295957778</v>
      </c>
      <c r="B275" s="52">
        <f ca="1">Simulations!P283</f>
        <v>48.368859611964488</v>
      </c>
    </row>
    <row r="276" spans="1:2" x14ac:dyDescent="0.25">
      <c r="A276" s="52">
        <f ca="1">Simulations!O284</f>
        <v>45.380576394666782</v>
      </c>
      <c r="B276" s="52">
        <f ca="1">Simulations!P284</f>
        <v>48.016913762536113</v>
      </c>
    </row>
    <row r="277" spans="1:2" x14ac:dyDescent="0.25">
      <c r="A277" s="52">
        <f ca="1">Simulations!O285</f>
        <v>47.396940119484633</v>
      </c>
      <c r="B277" s="52">
        <f ca="1">Simulations!P285</f>
        <v>48.166150741919381</v>
      </c>
    </row>
    <row r="278" spans="1:2" x14ac:dyDescent="0.25">
      <c r="A278" s="52">
        <f ca="1">Simulations!O286</f>
        <v>46.40599883155862</v>
      </c>
      <c r="B278" s="52">
        <f ca="1">Simulations!P286</f>
        <v>49.041526330205308</v>
      </c>
    </row>
    <row r="279" spans="1:2" x14ac:dyDescent="0.25">
      <c r="A279" s="52">
        <f ca="1">Simulations!O287</f>
        <v>47.016736028874675</v>
      </c>
      <c r="B279" s="52">
        <f ca="1">Simulations!P287</f>
        <v>49.416015827471341</v>
      </c>
    </row>
    <row r="280" spans="1:2" x14ac:dyDescent="0.25">
      <c r="A280" s="52">
        <f ca="1">Simulations!O288</f>
        <v>45.730768568972493</v>
      </c>
      <c r="B280" s="52">
        <f ca="1">Simulations!P288</f>
        <v>47.58381747953031</v>
      </c>
    </row>
    <row r="281" spans="1:2" x14ac:dyDescent="0.25">
      <c r="A281" s="52">
        <f ca="1">Simulations!O289</f>
        <v>47.059776515915168</v>
      </c>
      <c r="B281" s="52">
        <f ca="1">Simulations!P289</f>
        <v>48.301009045799113</v>
      </c>
    </row>
    <row r="282" spans="1:2" x14ac:dyDescent="0.25">
      <c r="A282" s="52">
        <f ca="1">Simulations!O290</f>
        <v>47.276004684450804</v>
      </c>
      <c r="B282" s="52">
        <f ca="1">Simulations!P290</f>
        <v>50.317459314318171</v>
      </c>
    </row>
    <row r="283" spans="1:2" x14ac:dyDescent="0.25">
      <c r="A283" s="52">
        <f ca="1">Simulations!O291</f>
        <v>46.312065657405675</v>
      </c>
      <c r="B283" s="52">
        <f ca="1">Simulations!P291</f>
        <v>49.667469301247053</v>
      </c>
    </row>
    <row r="284" spans="1:2" x14ac:dyDescent="0.25">
      <c r="A284" s="52">
        <f ca="1">Simulations!O292</f>
        <v>46.261206724433464</v>
      </c>
      <c r="B284" s="52">
        <f ca="1">Simulations!P292</f>
        <v>48.58944511844134</v>
      </c>
    </row>
    <row r="285" spans="1:2" x14ac:dyDescent="0.25">
      <c r="A285" s="52">
        <f ca="1">Simulations!O293</f>
        <v>46.890485491940446</v>
      </c>
      <c r="B285" s="52">
        <f ca="1">Simulations!P293</f>
        <v>49.031038421476431</v>
      </c>
    </row>
    <row r="286" spans="1:2" x14ac:dyDescent="0.25">
      <c r="A286" s="52">
        <f ca="1">Simulations!O294</f>
        <v>46.116411583585091</v>
      </c>
      <c r="B286" s="52">
        <f ca="1">Simulations!P294</f>
        <v>47.968069835387389</v>
      </c>
    </row>
    <row r="287" spans="1:2" x14ac:dyDescent="0.25">
      <c r="A287" s="52">
        <f ca="1">Simulations!O295</f>
        <v>45.602658338668888</v>
      </c>
      <c r="B287" s="52">
        <f ca="1">Simulations!P295</f>
        <v>48.456677256380601</v>
      </c>
    </row>
    <row r="288" spans="1:2" x14ac:dyDescent="0.25">
      <c r="A288" s="52">
        <f ca="1">Simulations!O296</f>
        <v>47.026444958002521</v>
      </c>
      <c r="B288" s="52">
        <f ca="1">Simulations!P296</f>
        <v>48.639515511501088</v>
      </c>
    </row>
    <row r="289" spans="1:2" x14ac:dyDescent="0.25">
      <c r="A289" s="52">
        <f ca="1">Simulations!O297</f>
        <v>46.930861803108698</v>
      </c>
      <c r="B289" s="52">
        <f ca="1">Simulations!P297</f>
        <v>49.755048740053454</v>
      </c>
    </row>
    <row r="290" spans="1:2" x14ac:dyDescent="0.25">
      <c r="A290" s="52">
        <f ca="1">Simulations!O298</f>
        <v>46.283283655687704</v>
      </c>
      <c r="B290" s="52">
        <f ca="1">Simulations!P298</f>
        <v>50.342999929294052</v>
      </c>
    </row>
    <row r="291" spans="1:2" x14ac:dyDescent="0.25">
      <c r="A291" s="52">
        <f ca="1">Simulations!O299</f>
        <v>45.548618385503403</v>
      </c>
      <c r="B291" s="52">
        <f ca="1">Simulations!P299</f>
        <v>49.203407982410013</v>
      </c>
    </row>
    <row r="292" spans="1:2" x14ac:dyDescent="0.25">
      <c r="A292" s="52">
        <f ca="1">Simulations!O300</f>
        <v>45.821505694996901</v>
      </c>
      <c r="B292" s="52">
        <f ca="1">Simulations!P300</f>
        <v>48.305897875786023</v>
      </c>
    </row>
    <row r="293" spans="1:2" x14ac:dyDescent="0.25">
      <c r="A293" s="52">
        <f ca="1">Simulations!O301</f>
        <v>46.835342986350078</v>
      </c>
      <c r="B293" s="52">
        <f ca="1">Simulations!P301</f>
        <v>47.531815905894071</v>
      </c>
    </row>
    <row r="294" spans="1:2" x14ac:dyDescent="0.25">
      <c r="A294" s="52">
        <f ca="1">Simulations!O302</f>
        <v>45.466109619092826</v>
      </c>
      <c r="B294" s="52">
        <f ca="1">Simulations!P302</f>
        <v>49.596029892207632</v>
      </c>
    </row>
    <row r="295" spans="1:2" x14ac:dyDescent="0.25">
      <c r="A295" s="52">
        <f ca="1">Simulations!O303</f>
        <v>46.035544771097165</v>
      </c>
      <c r="B295" s="52">
        <f ca="1">Simulations!P303</f>
        <v>47.597357303221202</v>
      </c>
    </row>
    <row r="296" spans="1:2" x14ac:dyDescent="0.25">
      <c r="A296" s="52">
        <f ca="1">Simulations!O304</f>
        <v>45.779856457157145</v>
      </c>
      <c r="B296" s="52">
        <f ca="1">Simulations!P304</f>
        <v>48.782498262960871</v>
      </c>
    </row>
    <row r="297" spans="1:2" x14ac:dyDescent="0.25">
      <c r="A297" s="52">
        <f ca="1">Simulations!O305</f>
        <v>46.071234114298456</v>
      </c>
      <c r="B297" s="52">
        <f ca="1">Simulations!P305</f>
        <v>49.214825997036513</v>
      </c>
    </row>
    <row r="298" spans="1:2" x14ac:dyDescent="0.25">
      <c r="A298" s="52">
        <f ca="1">Simulations!O306</f>
        <v>46.164286593355648</v>
      </c>
      <c r="B298" s="52">
        <f ca="1">Simulations!P306</f>
        <v>49.114952866923396</v>
      </c>
    </row>
    <row r="299" spans="1:2" x14ac:dyDescent="0.25">
      <c r="A299" s="52">
        <f ca="1">Simulations!O307</f>
        <v>45.08756994253735</v>
      </c>
      <c r="B299" s="52">
        <f ca="1">Simulations!P307</f>
        <v>48.379829832517999</v>
      </c>
    </row>
    <row r="300" spans="1:2" x14ac:dyDescent="0.25">
      <c r="A300" s="52">
        <f ca="1">Simulations!O308</f>
        <v>44.401262851281167</v>
      </c>
      <c r="B300" s="52">
        <f ca="1">Simulations!P308</f>
        <v>49.207631326172638</v>
      </c>
    </row>
    <row r="301" spans="1:2" x14ac:dyDescent="0.25">
      <c r="A301" s="52">
        <f ca="1">Simulations!O309</f>
        <v>47.466505756926054</v>
      </c>
      <c r="B301" s="52">
        <f ca="1">Simulations!P309</f>
        <v>48.383591226900506</v>
      </c>
    </row>
    <row r="302" spans="1:2" x14ac:dyDescent="0.25">
      <c r="A302" s="52">
        <f ca="1">Simulations!O310</f>
        <v>47.446788923447386</v>
      </c>
      <c r="B302" s="52">
        <f ca="1">Simulations!P310</f>
        <v>49.365196672178286</v>
      </c>
    </row>
    <row r="303" spans="1:2" x14ac:dyDescent="0.25">
      <c r="A303" s="52">
        <f ca="1">Simulations!O311</f>
        <v>45.533752249104651</v>
      </c>
      <c r="B303" s="52">
        <f ca="1">Simulations!P311</f>
        <v>48.102933019428619</v>
      </c>
    </row>
    <row r="304" spans="1:2" x14ac:dyDescent="0.25">
      <c r="A304" s="52">
        <f ca="1">Simulations!O312</f>
        <v>45.856481521044131</v>
      </c>
      <c r="B304" s="52">
        <f ca="1">Simulations!P312</f>
        <v>47.654309046004478</v>
      </c>
    </row>
    <row r="305" spans="1:2" x14ac:dyDescent="0.25">
      <c r="A305" s="52">
        <f ca="1">Simulations!O313</f>
        <v>45.976762381312049</v>
      </c>
      <c r="B305" s="52">
        <f ca="1">Simulations!P313</f>
        <v>48.27913583962026</v>
      </c>
    </row>
    <row r="306" spans="1:2" x14ac:dyDescent="0.25">
      <c r="A306" s="52">
        <f ca="1">Simulations!O314</f>
        <v>46.138625970871473</v>
      </c>
      <c r="B306" s="52">
        <f ca="1">Simulations!P314</f>
        <v>47.865043637008654</v>
      </c>
    </row>
    <row r="307" spans="1:2" x14ac:dyDescent="0.25">
      <c r="A307" s="52">
        <f ca="1">Simulations!O315</f>
        <v>47.295858105343434</v>
      </c>
      <c r="B307" s="52">
        <f ca="1">Simulations!P315</f>
        <v>47.6448361264233</v>
      </c>
    </row>
    <row r="308" spans="1:2" x14ac:dyDescent="0.25">
      <c r="A308" s="52">
        <f ca="1">Simulations!O316</f>
        <v>46.74711606731973</v>
      </c>
      <c r="B308" s="52">
        <f ca="1">Simulations!P316</f>
        <v>47.837087556223906</v>
      </c>
    </row>
    <row r="309" spans="1:2" x14ac:dyDescent="0.25">
      <c r="A309" s="52">
        <f ca="1">Simulations!O317</f>
        <v>44.528626750683557</v>
      </c>
      <c r="B309" s="52">
        <f ca="1">Simulations!P317</f>
        <v>48.500946990465074</v>
      </c>
    </row>
    <row r="310" spans="1:2" x14ac:dyDescent="0.25">
      <c r="A310" s="52">
        <f ca="1">Simulations!O318</f>
        <v>46.956422062500856</v>
      </c>
      <c r="B310" s="52">
        <f ca="1">Simulations!P318</f>
        <v>48.469119742338734</v>
      </c>
    </row>
    <row r="311" spans="1:2" x14ac:dyDescent="0.25">
      <c r="A311" s="52">
        <f ca="1">Simulations!O319</f>
        <v>47.277155619522425</v>
      </c>
      <c r="B311" s="52">
        <f ca="1">Simulations!P319</f>
        <v>48.274412264366859</v>
      </c>
    </row>
    <row r="312" spans="1:2" x14ac:dyDescent="0.25">
      <c r="A312" s="52">
        <f ca="1">Simulations!O320</f>
        <v>44.870151859052982</v>
      </c>
      <c r="B312" s="52">
        <f ca="1">Simulations!P320</f>
        <v>47.843651494184741</v>
      </c>
    </row>
    <row r="313" spans="1:2" x14ac:dyDescent="0.25">
      <c r="A313" s="52">
        <f ca="1">Simulations!O321</f>
        <v>44.458749807266656</v>
      </c>
      <c r="B313" s="52">
        <f ca="1">Simulations!P321</f>
        <v>48.695207510370111</v>
      </c>
    </row>
    <row r="314" spans="1:2" x14ac:dyDescent="0.25">
      <c r="A314" s="52">
        <f ca="1">Simulations!O322</f>
        <v>44.667636762638345</v>
      </c>
      <c r="B314" s="52">
        <f ca="1">Simulations!P322</f>
        <v>49.749587572440376</v>
      </c>
    </row>
    <row r="315" spans="1:2" x14ac:dyDescent="0.25">
      <c r="A315" s="52">
        <f ca="1">Simulations!O323</f>
        <v>47.375041495897754</v>
      </c>
      <c r="B315" s="52">
        <f ca="1">Simulations!P323</f>
        <v>49.198291015928945</v>
      </c>
    </row>
    <row r="316" spans="1:2" x14ac:dyDescent="0.25">
      <c r="A316" s="52">
        <f ca="1">Simulations!O324</f>
        <v>46.972424420279637</v>
      </c>
      <c r="B316" s="52">
        <f ca="1">Simulations!P324</f>
        <v>50.467027467928361</v>
      </c>
    </row>
    <row r="317" spans="1:2" x14ac:dyDescent="0.25">
      <c r="A317" s="52">
        <f ca="1">Simulations!O325</f>
        <v>46.017925592550803</v>
      </c>
      <c r="B317" s="52">
        <f ca="1">Simulations!P325</f>
        <v>49.532061659232212</v>
      </c>
    </row>
    <row r="318" spans="1:2" x14ac:dyDescent="0.25">
      <c r="A318" s="52">
        <f ca="1">Simulations!O326</f>
        <v>46.904878134962622</v>
      </c>
      <c r="B318" s="52">
        <f ca="1">Simulations!P326</f>
        <v>47.821484000058945</v>
      </c>
    </row>
    <row r="319" spans="1:2" x14ac:dyDescent="0.25">
      <c r="A319" s="52">
        <f ca="1">Simulations!O327</f>
        <v>46.990083608351952</v>
      </c>
      <c r="B319" s="52">
        <f ca="1">Simulations!P327</f>
        <v>48.832499306675466</v>
      </c>
    </row>
    <row r="320" spans="1:2" x14ac:dyDescent="0.25">
      <c r="A320" s="52">
        <f ca="1">Simulations!O328</f>
        <v>45.976925375592835</v>
      </c>
      <c r="B320" s="52">
        <f ca="1">Simulations!P328</f>
        <v>48.091400806596901</v>
      </c>
    </row>
    <row r="321" spans="1:2" x14ac:dyDescent="0.25">
      <c r="A321" s="52">
        <f ca="1">Simulations!O329</f>
        <v>46.357085421037908</v>
      </c>
      <c r="B321" s="52">
        <f ca="1">Simulations!P329</f>
        <v>47.989953427455028</v>
      </c>
    </row>
    <row r="322" spans="1:2" x14ac:dyDescent="0.25">
      <c r="A322" s="52">
        <f ca="1">Simulations!O330</f>
        <v>46.766312648229487</v>
      </c>
      <c r="B322" s="52">
        <f ca="1">Simulations!P330</f>
        <v>48.650636248459051</v>
      </c>
    </row>
    <row r="323" spans="1:2" x14ac:dyDescent="0.25">
      <c r="A323" s="52">
        <f ca="1">Simulations!O331</f>
        <v>47.464669129006481</v>
      </c>
      <c r="B323" s="52">
        <f ca="1">Simulations!P331</f>
        <v>51.066351895758267</v>
      </c>
    </row>
    <row r="324" spans="1:2" x14ac:dyDescent="0.25">
      <c r="A324" s="52">
        <f ca="1">Simulations!O332</f>
        <v>45.671247233154652</v>
      </c>
      <c r="B324" s="52">
        <f ca="1">Simulations!P332</f>
        <v>49.477993286700595</v>
      </c>
    </row>
    <row r="325" spans="1:2" x14ac:dyDescent="0.25">
      <c r="A325" s="52">
        <f ca="1">Simulations!O333</f>
        <v>46.098159974510487</v>
      </c>
      <c r="B325" s="52">
        <f ca="1">Simulations!P333</f>
        <v>50.017788254862474</v>
      </c>
    </row>
    <row r="326" spans="1:2" x14ac:dyDescent="0.25">
      <c r="A326" s="52">
        <f ca="1">Simulations!O334</f>
        <v>47.358127211173091</v>
      </c>
      <c r="B326" s="52">
        <f ca="1">Simulations!P334</f>
        <v>48.369422899039805</v>
      </c>
    </row>
    <row r="327" spans="1:2" x14ac:dyDescent="0.25">
      <c r="A327" s="52">
        <f ca="1">Simulations!O335</f>
        <v>45.773716642737419</v>
      </c>
      <c r="B327" s="52">
        <f ca="1">Simulations!P335</f>
        <v>49.351802058449223</v>
      </c>
    </row>
    <row r="328" spans="1:2" x14ac:dyDescent="0.25">
      <c r="A328" s="52">
        <f ca="1">Simulations!O336</f>
        <v>47.022089176528908</v>
      </c>
      <c r="B328" s="52">
        <f ca="1">Simulations!P336</f>
        <v>49.069153082728668</v>
      </c>
    </row>
    <row r="329" spans="1:2" x14ac:dyDescent="0.25">
      <c r="A329" s="52">
        <f ca="1">Simulations!O337</f>
        <v>46.100229542458848</v>
      </c>
      <c r="B329" s="52">
        <f ca="1">Simulations!P337</f>
        <v>48.116369988339834</v>
      </c>
    </row>
    <row r="330" spans="1:2" x14ac:dyDescent="0.25">
      <c r="A330" s="52">
        <f ca="1">Simulations!O338</f>
        <v>46.257132505202087</v>
      </c>
      <c r="B330" s="52">
        <f ca="1">Simulations!P338</f>
        <v>47.817816819401003</v>
      </c>
    </row>
    <row r="331" spans="1:2" x14ac:dyDescent="0.25">
      <c r="A331" s="52">
        <f ca="1">Simulations!O339</f>
        <v>47.367384547637904</v>
      </c>
      <c r="B331" s="52">
        <f ca="1">Simulations!P339</f>
        <v>50.201147634480904</v>
      </c>
    </row>
    <row r="332" spans="1:2" x14ac:dyDescent="0.25">
      <c r="A332" s="52">
        <f ca="1">Simulations!O340</f>
        <v>46.219461579313432</v>
      </c>
      <c r="B332" s="52">
        <f ca="1">Simulations!P340</f>
        <v>47.885215183602462</v>
      </c>
    </row>
    <row r="333" spans="1:2" x14ac:dyDescent="0.25">
      <c r="A333" s="52">
        <f ca="1">Simulations!O341</f>
        <v>47.46142129952861</v>
      </c>
      <c r="B333" s="52">
        <f ca="1">Simulations!P341</f>
        <v>49.59122681386787</v>
      </c>
    </row>
    <row r="334" spans="1:2" x14ac:dyDescent="0.25">
      <c r="A334" s="52">
        <f ca="1">Simulations!O342</f>
        <v>44.909063672387163</v>
      </c>
      <c r="B334" s="52">
        <f ca="1">Simulations!P342</f>
        <v>48.372461734607128</v>
      </c>
    </row>
    <row r="335" spans="1:2" x14ac:dyDescent="0.25">
      <c r="A335" s="52">
        <f ca="1">Simulations!O343</f>
        <v>47.154972310320048</v>
      </c>
      <c r="B335" s="52">
        <f ca="1">Simulations!P343</f>
        <v>47.728991045896478</v>
      </c>
    </row>
    <row r="336" spans="1:2" x14ac:dyDescent="0.25">
      <c r="A336" s="52">
        <f ca="1">Simulations!O344</f>
        <v>45.686382293234374</v>
      </c>
      <c r="B336" s="52">
        <f ca="1">Simulations!P344</f>
        <v>48.460643270997984</v>
      </c>
    </row>
    <row r="337" spans="1:2" x14ac:dyDescent="0.25">
      <c r="A337" s="52">
        <f ca="1">Simulations!O345</f>
        <v>47.436657035628137</v>
      </c>
      <c r="B337" s="52">
        <f ca="1">Simulations!P345</f>
        <v>47.905687026661788</v>
      </c>
    </row>
    <row r="338" spans="1:2" x14ac:dyDescent="0.25">
      <c r="A338" s="52">
        <f ca="1">Simulations!O346</f>
        <v>46.353741472083698</v>
      </c>
      <c r="B338" s="52">
        <f ca="1">Simulations!P346</f>
        <v>48.655801849160007</v>
      </c>
    </row>
    <row r="339" spans="1:2" x14ac:dyDescent="0.25">
      <c r="A339" s="52">
        <f ca="1">Simulations!O347</f>
        <v>46.038381386247892</v>
      </c>
      <c r="B339" s="52">
        <f ca="1">Simulations!P347</f>
        <v>51.357890686763447</v>
      </c>
    </row>
    <row r="340" spans="1:2" x14ac:dyDescent="0.25">
      <c r="A340" s="52">
        <f ca="1">Simulations!O348</f>
        <v>44.571347238155951</v>
      </c>
      <c r="B340" s="52">
        <f ca="1">Simulations!P348</f>
        <v>47.9152668590595</v>
      </c>
    </row>
    <row r="341" spans="1:2" x14ac:dyDescent="0.25">
      <c r="A341" s="52">
        <f ca="1">Simulations!O349</f>
        <v>46.316705725083324</v>
      </c>
      <c r="B341" s="52">
        <f ca="1">Simulations!P349</f>
        <v>48.015548605741891</v>
      </c>
    </row>
    <row r="342" spans="1:2" x14ac:dyDescent="0.25">
      <c r="A342" s="52">
        <f ca="1">Simulations!O350</f>
        <v>46.755194633886468</v>
      </c>
      <c r="B342" s="52">
        <f ca="1">Simulations!P350</f>
        <v>47.510056398154596</v>
      </c>
    </row>
    <row r="343" spans="1:2" x14ac:dyDescent="0.25">
      <c r="A343" s="52">
        <f ca="1">Simulations!O351</f>
        <v>47.470463762884989</v>
      </c>
      <c r="B343" s="52">
        <f ca="1">Simulations!P351</f>
        <v>48.498197949302309</v>
      </c>
    </row>
    <row r="344" spans="1:2" x14ac:dyDescent="0.25">
      <c r="A344" s="52">
        <f ca="1">Simulations!O352</f>
        <v>46.754265170966839</v>
      </c>
      <c r="B344" s="52">
        <f ca="1">Simulations!P352</f>
        <v>47.837712506314077</v>
      </c>
    </row>
    <row r="345" spans="1:2" x14ac:dyDescent="0.25">
      <c r="A345" s="52">
        <f ca="1">Simulations!O353</f>
        <v>46.716811377476219</v>
      </c>
      <c r="B345" s="52">
        <f ca="1">Simulations!P353</f>
        <v>48.73759106397619</v>
      </c>
    </row>
    <row r="346" spans="1:2" x14ac:dyDescent="0.25">
      <c r="A346" s="52">
        <f ca="1">Simulations!O354</f>
        <v>46.659847125605353</v>
      </c>
      <c r="B346" s="52">
        <f ca="1">Simulations!P354</f>
        <v>51.239679705074181</v>
      </c>
    </row>
    <row r="347" spans="1:2" x14ac:dyDescent="0.25">
      <c r="A347" s="52">
        <f ca="1">Simulations!O355</f>
        <v>46.22096594379299</v>
      </c>
      <c r="B347" s="52">
        <f ca="1">Simulations!P355</f>
        <v>49.634306814918766</v>
      </c>
    </row>
    <row r="348" spans="1:2" x14ac:dyDescent="0.25">
      <c r="A348" s="52">
        <f ca="1">Simulations!O356</f>
        <v>45.897562138054624</v>
      </c>
      <c r="B348" s="52">
        <f ca="1">Simulations!P356</f>
        <v>48.256550545591786</v>
      </c>
    </row>
    <row r="349" spans="1:2" x14ac:dyDescent="0.25">
      <c r="A349" s="52">
        <f ca="1">Simulations!O357</f>
        <v>47.333693169022894</v>
      </c>
      <c r="B349" s="52">
        <f ca="1">Simulations!P357</f>
        <v>50.176014344696988</v>
      </c>
    </row>
    <row r="350" spans="1:2" x14ac:dyDescent="0.25">
      <c r="A350" s="52">
        <f ca="1">Simulations!O358</f>
        <v>46.043994209756065</v>
      </c>
      <c r="B350" s="52">
        <f ca="1">Simulations!P358</f>
        <v>49.269162325821235</v>
      </c>
    </row>
    <row r="351" spans="1:2" x14ac:dyDescent="0.25">
      <c r="A351" s="52">
        <f ca="1">Simulations!O359</f>
        <v>47.412428454033311</v>
      </c>
      <c r="B351" s="52">
        <f ca="1">Simulations!P359</f>
        <v>48.447558719418431</v>
      </c>
    </row>
    <row r="352" spans="1:2" x14ac:dyDescent="0.25">
      <c r="A352" s="52">
        <f ca="1">Simulations!O360</f>
        <v>45.2634148227379</v>
      </c>
      <c r="B352" s="52">
        <f ca="1">Simulations!P360</f>
        <v>47.86880443401742</v>
      </c>
    </row>
    <row r="353" spans="1:2" x14ac:dyDescent="0.25">
      <c r="A353" s="52">
        <f ca="1">Simulations!O361</f>
        <v>46.909179409834238</v>
      </c>
      <c r="B353" s="52">
        <f ca="1">Simulations!P361</f>
        <v>50.717451060571996</v>
      </c>
    </row>
    <row r="354" spans="1:2" x14ac:dyDescent="0.25">
      <c r="A354" s="52">
        <f ca="1">Simulations!O362</f>
        <v>45.678653578915984</v>
      </c>
      <c r="B354" s="52">
        <f ca="1">Simulations!P362</f>
        <v>48.968318192029713</v>
      </c>
    </row>
    <row r="355" spans="1:2" x14ac:dyDescent="0.25">
      <c r="A355" s="52">
        <f ca="1">Simulations!O363</f>
        <v>47.270618415307716</v>
      </c>
      <c r="B355" s="52">
        <f ca="1">Simulations!P363</f>
        <v>48.513889925997262</v>
      </c>
    </row>
    <row r="356" spans="1:2" x14ac:dyDescent="0.25">
      <c r="A356" s="52">
        <f ca="1">Simulations!O364</f>
        <v>44.086761436231718</v>
      </c>
      <c r="B356" s="52">
        <f ca="1">Simulations!P364</f>
        <v>48.959967329512608</v>
      </c>
    </row>
    <row r="357" spans="1:2" x14ac:dyDescent="0.25">
      <c r="A357" s="52">
        <f ca="1">Simulations!O365</f>
        <v>47.001387001856891</v>
      </c>
      <c r="B357" s="52">
        <f ca="1">Simulations!P365</f>
        <v>47.591275399579828</v>
      </c>
    </row>
    <row r="358" spans="1:2" x14ac:dyDescent="0.25">
      <c r="A358" s="52">
        <f ca="1">Simulations!O366</f>
        <v>46.44658169862938</v>
      </c>
      <c r="B358" s="52">
        <f ca="1">Simulations!P366</f>
        <v>48.494167037431765</v>
      </c>
    </row>
    <row r="359" spans="1:2" x14ac:dyDescent="0.25">
      <c r="A359" s="52">
        <f ca="1">Simulations!O367</f>
        <v>46.221798498480105</v>
      </c>
      <c r="B359" s="52">
        <f ca="1">Simulations!P367</f>
        <v>48.035423742851378</v>
      </c>
    </row>
    <row r="360" spans="1:2" x14ac:dyDescent="0.25">
      <c r="A360" s="52">
        <f ca="1">Simulations!O368</f>
        <v>45.605126215899567</v>
      </c>
      <c r="B360" s="52">
        <f ca="1">Simulations!P368</f>
        <v>47.614908994711726</v>
      </c>
    </row>
    <row r="361" spans="1:2" x14ac:dyDescent="0.25">
      <c r="A361" s="52">
        <f ca="1">Simulations!O369</f>
        <v>47.216427691178112</v>
      </c>
      <c r="B361" s="52">
        <f ca="1">Simulations!P369</f>
        <v>48.346606426683536</v>
      </c>
    </row>
    <row r="362" spans="1:2" x14ac:dyDescent="0.25">
      <c r="A362" s="52">
        <f ca="1">Simulations!O370</f>
        <v>45.087375333135235</v>
      </c>
      <c r="B362" s="52">
        <f ca="1">Simulations!P370</f>
        <v>47.908294106302179</v>
      </c>
    </row>
    <row r="363" spans="1:2" x14ac:dyDescent="0.25">
      <c r="A363" s="52">
        <f ca="1">Simulations!O371</f>
        <v>47.364228281446195</v>
      </c>
      <c r="B363" s="52">
        <f ca="1">Simulations!P371</f>
        <v>49.145498131432213</v>
      </c>
    </row>
    <row r="364" spans="1:2" x14ac:dyDescent="0.25">
      <c r="A364" s="52">
        <f ca="1">Simulations!O372</f>
        <v>46.296191288262925</v>
      </c>
      <c r="B364" s="52">
        <f ca="1">Simulations!P372</f>
        <v>47.966270424289917</v>
      </c>
    </row>
    <row r="365" spans="1:2" x14ac:dyDescent="0.25">
      <c r="A365" s="52">
        <f ca="1">Simulations!O373</f>
        <v>47.214525575025945</v>
      </c>
      <c r="B365" s="52">
        <f ca="1">Simulations!P373</f>
        <v>49.158937553285476</v>
      </c>
    </row>
    <row r="366" spans="1:2" x14ac:dyDescent="0.25">
      <c r="A366" s="52">
        <f ca="1">Simulations!O374</f>
        <v>47.345797734174248</v>
      </c>
      <c r="B366" s="52">
        <f ca="1">Simulations!P374</f>
        <v>48.967695835461441</v>
      </c>
    </row>
    <row r="367" spans="1:2" x14ac:dyDescent="0.25">
      <c r="A367" s="52">
        <f ca="1">Simulations!O375</f>
        <v>45.621216115219234</v>
      </c>
      <c r="B367" s="52">
        <f ca="1">Simulations!P375</f>
        <v>48.59009709520533</v>
      </c>
    </row>
    <row r="368" spans="1:2" x14ac:dyDescent="0.25">
      <c r="A368" s="52">
        <f ca="1">Simulations!O376</f>
        <v>47.077434120339603</v>
      </c>
      <c r="B368" s="52">
        <f ca="1">Simulations!P376</f>
        <v>47.777715814959151</v>
      </c>
    </row>
    <row r="369" spans="1:2" x14ac:dyDescent="0.25">
      <c r="A369" s="52">
        <f ca="1">Simulations!O377</f>
        <v>47.012701610293803</v>
      </c>
      <c r="B369" s="52">
        <f ca="1">Simulations!P377</f>
        <v>47.839185667745333</v>
      </c>
    </row>
    <row r="370" spans="1:2" x14ac:dyDescent="0.25">
      <c r="A370" s="52">
        <f ca="1">Simulations!O378</f>
        <v>46.594266606746721</v>
      </c>
      <c r="B370" s="52">
        <f ca="1">Simulations!P378</f>
        <v>49.79279497670867</v>
      </c>
    </row>
    <row r="371" spans="1:2" x14ac:dyDescent="0.25">
      <c r="A371" s="52">
        <f ca="1">Simulations!O379</f>
        <v>45.38887252933165</v>
      </c>
      <c r="B371" s="52">
        <f ca="1">Simulations!P379</f>
        <v>49.229175474890859</v>
      </c>
    </row>
    <row r="372" spans="1:2" x14ac:dyDescent="0.25">
      <c r="A372" s="52">
        <f ca="1">Simulations!O380</f>
        <v>45.82768778719803</v>
      </c>
      <c r="B372" s="52">
        <f ca="1">Simulations!P380</f>
        <v>49.827664571498097</v>
      </c>
    </row>
    <row r="373" spans="1:2" x14ac:dyDescent="0.25">
      <c r="A373" s="52">
        <f ca="1">Simulations!O381</f>
        <v>47.351705568305086</v>
      </c>
      <c r="B373" s="52">
        <f ca="1">Simulations!P381</f>
        <v>47.83863642707967</v>
      </c>
    </row>
    <row r="374" spans="1:2" x14ac:dyDescent="0.25">
      <c r="A374" s="52">
        <f ca="1">Simulations!O382</f>
        <v>45.966743355626569</v>
      </c>
      <c r="B374" s="52">
        <f ca="1">Simulations!P382</f>
        <v>48.337133521892149</v>
      </c>
    </row>
    <row r="375" spans="1:2" x14ac:dyDescent="0.25">
      <c r="A375" s="52">
        <f ca="1">Simulations!O383</f>
        <v>47.249163289003484</v>
      </c>
      <c r="B375" s="52">
        <f ca="1">Simulations!P383</f>
        <v>48.835281651778764</v>
      </c>
    </row>
    <row r="376" spans="1:2" x14ac:dyDescent="0.25">
      <c r="A376" s="52">
        <f ca="1">Simulations!O384</f>
        <v>47.263244663216689</v>
      </c>
      <c r="B376" s="52">
        <f ca="1">Simulations!P384</f>
        <v>48.43343367076266</v>
      </c>
    </row>
    <row r="377" spans="1:2" x14ac:dyDescent="0.25">
      <c r="A377" s="52">
        <f ca="1">Simulations!O385</f>
        <v>46.943651857122802</v>
      </c>
      <c r="B377" s="52">
        <f ca="1">Simulations!P385</f>
        <v>51.892125596744265</v>
      </c>
    </row>
    <row r="378" spans="1:2" x14ac:dyDescent="0.25">
      <c r="A378" s="52">
        <f ca="1">Simulations!O386</f>
        <v>46.798662864276878</v>
      </c>
      <c r="B378" s="52">
        <f ca="1">Simulations!P386</f>
        <v>49.485661397212638</v>
      </c>
    </row>
    <row r="379" spans="1:2" x14ac:dyDescent="0.25">
      <c r="A379" s="52">
        <f ca="1">Simulations!O387</f>
        <v>46.836132462404585</v>
      </c>
      <c r="B379" s="52">
        <f ca="1">Simulations!P387</f>
        <v>47.692371389558872</v>
      </c>
    </row>
    <row r="380" spans="1:2" x14ac:dyDescent="0.25">
      <c r="A380" s="52">
        <f ca="1">Simulations!O388</f>
        <v>47.002838208551367</v>
      </c>
      <c r="B380" s="52">
        <f ca="1">Simulations!P388</f>
        <v>47.945659818459418</v>
      </c>
    </row>
    <row r="381" spans="1:2" x14ac:dyDescent="0.25">
      <c r="A381" s="52">
        <f ca="1">Simulations!O389</f>
        <v>47.505382976662005</v>
      </c>
      <c r="B381" s="52">
        <f ca="1">Simulations!P389</f>
        <v>49.116075210352363</v>
      </c>
    </row>
    <row r="382" spans="1:2" x14ac:dyDescent="0.25">
      <c r="A382" s="52">
        <f ca="1">Simulations!O390</f>
        <v>44.245784146729086</v>
      </c>
      <c r="B382" s="52">
        <f ca="1">Simulations!P390</f>
        <v>48.149210824485749</v>
      </c>
    </row>
    <row r="383" spans="1:2" x14ac:dyDescent="0.25">
      <c r="A383" s="52">
        <f ca="1">Simulations!O391</f>
        <v>44.374047509682903</v>
      </c>
      <c r="B383" s="52">
        <f ca="1">Simulations!P391</f>
        <v>47.743085671503707</v>
      </c>
    </row>
    <row r="384" spans="1:2" x14ac:dyDescent="0.25">
      <c r="A384" s="52">
        <f ca="1">Simulations!O392</f>
        <v>47.058558113819736</v>
      </c>
      <c r="B384" s="52">
        <f ca="1">Simulations!P392</f>
        <v>50.127383183978274</v>
      </c>
    </row>
    <row r="385" spans="1:2" x14ac:dyDescent="0.25">
      <c r="A385" s="52">
        <f ca="1">Simulations!O393</f>
        <v>47.016148571985561</v>
      </c>
      <c r="B385" s="52">
        <f ca="1">Simulations!P393</f>
        <v>48.282851427391485</v>
      </c>
    </row>
    <row r="386" spans="1:2" x14ac:dyDescent="0.25">
      <c r="A386" s="52">
        <f ca="1">Simulations!O394</f>
        <v>45.000504611802128</v>
      </c>
      <c r="B386" s="52">
        <f ca="1">Simulations!P394</f>
        <v>47.590344241621807</v>
      </c>
    </row>
    <row r="387" spans="1:2" x14ac:dyDescent="0.25">
      <c r="A387" s="52">
        <f ca="1">Simulations!O395</f>
        <v>46.703174860151272</v>
      </c>
      <c r="B387" s="52">
        <f ca="1">Simulations!P395</f>
        <v>47.89091731388649</v>
      </c>
    </row>
    <row r="388" spans="1:2" x14ac:dyDescent="0.25">
      <c r="A388" s="52">
        <f ca="1">Simulations!O396</f>
        <v>47.269848993923091</v>
      </c>
      <c r="B388" s="52">
        <f ca="1">Simulations!P396</f>
        <v>50.162906701291909</v>
      </c>
    </row>
    <row r="389" spans="1:2" x14ac:dyDescent="0.25">
      <c r="A389" s="52">
        <f ca="1">Simulations!O397</f>
        <v>47.123774170591666</v>
      </c>
      <c r="B389" s="52">
        <f ca="1">Simulations!P397</f>
        <v>47.945664932833473</v>
      </c>
    </row>
    <row r="390" spans="1:2" x14ac:dyDescent="0.25">
      <c r="A390" s="52">
        <f ca="1">Simulations!O398</f>
        <v>45.28480634596459</v>
      </c>
      <c r="B390" s="52">
        <f ca="1">Simulations!P398</f>
        <v>47.757440845851526</v>
      </c>
    </row>
    <row r="391" spans="1:2" x14ac:dyDescent="0.25">
      <c r="A391" s="52">
        <f ca="1">Simulations!O399</f>
        <v>46.232008321127942</v>
      </c>
      <c r="B391" s="52">
        <f ca="1">Simulations!P399</f>
        <v>48.737364508498032</v>
      </c>
    </row>
    <row r="392" spans="1:2" x14ac:dyDescent="0.25">
      <c r="A392" s="52">
        <f ca="1">Simulations!O400</f>
        <v>47.46008878238117</v>
      </c>
      <c r="B392" s="52">
        <f ca="1">Simulations!P400</f>
        <v>47.586322018716075</v>
      </c>
    </row>
    <row r="393" spans="1:2" x14ac:dyDescent="0.25">
      <c r="A393" s="52">
        <f ca="1">Simulations!O401</f>
        <v>47.339493081644314</v>
      </c>
      <c r="B393" s="52">
        <f ca="1">Simulations!P401</f>
        <v>47.609146184046772</v>
      </c>
    </row>
    <row r="394" spans="1:2" x14ac:dyDescent="0.25">
      <c r="A394" s="52">
        <f ca="1">Simulations!O402</f>
        <v>47.238344505538677</v>
      </c>
      <c r="B394" s="52">
        <f ca="1">Simulations!P402</f>
        <v>48.301628820252866</v>
      </c>
    </row>
    <row r="395" spans="1:2" x14ac:dyDescent="0.25">
      <c r="A395" s="52">
        <f ca="1">Simulations!O403</f>
        <v>44.601284893443868</v>
      </c>
      <c r="B395" s="52">
        <f ca="1">Simulations!P403</f>
        <v>50.090092054757598</v>
      </c>
    </row>
    <row r="396" spans="1:2" x14ac:dyDescent="0.25">
      <c r="A396" s="52">
        <f ca="1">Simulations!O404</f>
        <v>46.642518062078508</v>
      </c>
      <c r="B396" s="52">
        <f ca="1">Simulations!P404</f>
        <v>50.318482934961942</v>
      </c>
    </row>
    <row r="397" spans="1:2" x14ac:dyDescent="0.25">
      <c r="A397" s="52">
        <f ca="1">Simulations!O405</f>
        <v>46.467298753906668</v>
      </c>
      <c r="B397" s="52">
        <f ca="1">Simulations!P405</f>
        <v>47.59276099563273</v>
      </c>
    </row>
    <row r="398" spans="1:2" x14ac:dyDescent="0.25">
      <c r="A398" s="52">
        <f ca="1">Simulations!O406</f>
        <v>46.936562464240318</v>
      </c>
      <c r="B398" s="52">
        <f ca="1">Simulations!P406</f>
        <v>47.711409675019226</v>
      </c>
    </row>
    <row r="399" spans="1:2" x14ac:dyDescent="0.25">
      <c r="A399" s="52">
        <f ca="1">Simulations!O407</f>
        <v>46.661670646926595</v>
      </c>
      <c r="B399" s="52">
        <f ca="1">Simulations!P407</f>
        <v>47.995411246700222</v>
      </c>
    </row>
    <row r="400" spans="1:2" x14ac:dyDescent="0.25">
      <c r="A400" s="52">
        <f ca="1">Simulations!O408</f>
        <v>47.141859028889378</v>
      </c>
      <c r="B400" s="52">
        <f ca="1">Simulations!P408</f>
        <v>48.921191930946918</v>
      </c>
    </row>
    <row r="401" spans="1:2" x14ac:dyDescent="0.25">
      <c r="A401" s="52">
        <f ca="1">Simulations!O409</f>
        <v>47.009868533516766</v>
      </c>
      <c r="B401" s="52">
        <f ca="1">Simulations!P409</f>
        <v>47.729045071497573</v>
      </c>
    </row>
    <row r="402" spans="1:2" x14ac:dyDescent="0.25">
      <c r="A402" s="52">
        <f ca="1">Simulations!O410</f>
        <v>47.39877616742428</v>
      </c>
      <c r="B402" s="52">
        <f ca="1">Simulations!P410</f>
        <v>48.294350174221108</v>
      </c>
    </row>
    <row r="403" spans="1:2" x14ac:dyDescent="0.25">
      <c r="A403" s="52">
        <f ca="1">Simulations!O411</f>
        <v>46.268934895821097</v>
      </c>
      <c r="B403" s="52">
        <f ca="1">Simulations!P411</f>
        <v>48.233532219839901</v>
      </c>
    </row>
    <row r="404" spans="1:2" x14ac:dyDescent="0.25">
      <c r="A404" s="52">
        <f ca="1">Simulations!O412</f>
        <v>47.470314640290269</v>
      </c>
      <c r="B404" s="52">
        <f ca="1">Simulations!P412</f>
        <v>48.862370594870526</v>
      </c>
    </row>
    <row r="405" spans="1:2" x14ac:dyDescent="0.25">
      <c r="A405" s="52">
        <f ca="1">Simulations!O413</f>
        <v>46.46286544780267</v>
      </c>
      <c r="B405" s="52">
        <f ca="1">Simulations!P413</f>
        <v>48.37370717864809</v>
      </c>
    </row>
    <row r="406" spans="1:2" x14ac:dyDescent="0.25">
      <c r="A406" s="52">
        <f ca="1">Simulations!O414</f>
        <v>47.165271450506573</v>
      </c>
      <c r="B406" s="52">
        <f ca="1">Simulations!P414</f>
        <v>48.377704579008757</v>
      </c>
    </row>
    <row r="407" spans="1:2" x14ac:dyDescent="0.25">
      <c r="A407" s="52">
        <f ca="1">Simulations!O415</f>
        <v>46.929709724157469</v>
      </c>
      <c r="B407" s="52">
        <f ca="1">Simulations!P415</f>
        <v>48.227490377909604</v>
      </c>
    </row>
    <row r="408" spans="1:2" x14ac:dyDescent="0.25">
      <c r="A408" s="52">
        <f ca="1">Simulations!O416</f>
        <v>45.435452661202028</v>
      </c>
      <c r="B408" s="52">
        <f ca="1">Simulations!P416</f>
        <v>49.259821320227736</v>
      </c>
    </row>
    <row r="409" spans="1:2" x14ac:dyDescent="0.25">
      <c r="A409" s="52">
        <f ca="1">Simulations!O417</f>
        <v>46.863346053496493</v>
      </c>
      <c r="B409" s="52">
        <f ca="1">Simulations!P417</f>
        <v>47.564161459854816</v>
      </c>
    </row>
    <row r="410" spans="1:2" x14ac:dyDescent="0.25">
      <c r="A410" s="52">
        <f ca="1">Simulations!O418</f>
        <v>45.675392734606596</v>
      </c>
      <c r="B410" s="52">
        <f ca="1">Simulations!P418</f>
        <v>49.831152347986929</v>
      </c>
    </row>
    <row r="411" spans="1:2" x14ac:dyDescent="0.25">
      <c r="A411" s="52">
        <f ca="1">Simulations!O419</f>
        <v>47.411008002663117</v>
      </c>
      <c r="B411" s="52">
        <f ca="1">Simulations!P419</f>
        <v>47.642205544869839</v>
      </c>
    </row>
    <row r="412" spans="1:2" x14ac:dyDescent="0.25">
      <c r="A412" s="52">
        <f ca="1">Simulations!O420</f>
        <v>46.880182377926779</v>
      </c>
      <c r="B412" s="52">
        <f ca="1">Simulations!P420</f>
        <v>47.852439918505645</v>
      </c>
    </row>
    <row r="413" spans="1:2" x14ac:dyDescent="0.25">
      <c r="A413" s="52">
        <f ca="1">Simulations!O421</f>
        <v>45.473650585514264</v>
      </c>
      <c r="B413" s="52">
        <f ca="1">Simulations!P421</f>
        <v>47.844491056621152</v>
      </c>
    </row>
    <row r="414" spans="1:2" x14ac:dyDescent="0.25">
      <c r="A414" s="52">
        <f ca="1">Simulations!O422</f>
        <v>45.822064019225046</v>
      </c>
      <c r="B414" s="52">
        <f ca="1">Simulations!P422</f>
        <v>48.142695921397909</v>
      </c>
    </row>
    <row r="415" spans="1:2" x14ac:dyDescent="0.25">
      <c r="A415" s="52">
        <f ca="1">Simulations!O423</f>
        <v>46.647199464322007</v>
      </c>
      <c r="B415" s="52">
        <f ca="1">Simulations!P423</f>
        <v>49.486479327262479</v>
      </c>
    </row>
    <row r="416" spans="1:2" x14ac:dyDescent="0.25">
      <c r="A416" s="52">
        <f ca="1">Simulations!O424</f>
        <v>47.397556214323068</v>
      </c>
      <c r="B416" s="52">
        <f ca="1">Simulations!P424</f>
        <v>48.539248853137423</v>
      </c>
    </row>
    <row r="417" spans="1:2" x14ac:dyDescent="0.25">
      <c r="A417" s="52">
        <f ca="1">Simulations!O425</f>
        <v>47.095004552521303</v>
      </c>
      <c r="B417" s="52">
        <f ca="1">Simulations!P425</f>
        <v>49.549532196887654</v>
      </c>
    </row>
    <row r="418" spans="1:2" x14ac:dyDescent="0.25">
      <c r="A418" s="52">
        <f ca="1">Simulations!O426</f>
        <v>45.167020453159012</v>
      </c>
      <c r="B418" s="52">
        <f ca="1">Simulations!P426</f>
        <v>49.538259290594631</v>
      </c>
    </row>
    <row r="419" spans="1:2" x14ac:dyDescent="0.25">
      <c r="A419" s="52">
        <f ca="1">Simulations!O427</f>
        <v>46.46137779526795</v>
      </c>
      <c r="B419" s="52">
        <f ca="1">Simulations!P427</f>
        <v>47.832623008850049</v>
      </c>
    </row>
    <row r="420" spans="1:2" x14ac:dyDescent="0.25">
      <c r="A420" s="52">
        <f ca="1">Simulations!O428</f>
        <v>46.419232790980566</v>
      </c>
      <c r="B420" s="52">
        <f ca="1">Simulations!P428</f>
        <v>47.818153563137834</v>
      </c>
    </row>
    <row r="421" spans="1:2" x14ac:dyDescent="0.25">
      <c r="A421" s="52">
        <f ca="1">Simulations!O429</f>
        <v>45.604522252583706</v>
      </c>
      <c r="B421" s="52">
        <f ca="1">Simulations!P429</f>
        <v>49.59333350324269</v>
      </c>
    </row>
    <row r="422" spans="1:2" x14ac:dyDescent="0.25">
      <c r="A422" s="52">
        <f ca="1">Simulations!O430</f>
        <v>45.080910622378099</v>
      </c>
      <c r="B422" s="52">
        <f ca="1">Simulations!P430</f>
        <v>47.541184373361126</v>
      </c>
    </row>
    <row r="423" spans="1:2" x14ac:dyDescent="0.25">
      <c r="A423" s="52">
        <f ca="1">Simulations!O431</f>
        <v>45.92034557574123</v>
      </c>
      <c r="B423" s="52">
        <f ca="1">Simulations!P431</f>
        <v>49.752434382870085</v>
      </c>
    </row>
    <row r="424" spans="1:2" x14ac:dyDescent="0.25">
      <c r="A424" s="52">
        <f ca="1">Simulations!O432</f>
        <v>46.333087115423055</v>
      </c>
      <c r="B424" s="52">
        <f ca="1">Simulations!P432</f>
        <v>49.121357370201203</v>
      </c>
    </row>
    <row r="425" spans="1:2" x14ac:dyDescent="0.25">
      <c r="A425" s="52">
        <f ca="1">Simulations!O433</f>
        <v>46.680225523519496</v>
      </c>
      <c r="B425" s="52">
        <f ca="1">Simulations!P433</f>
        <v>47.68611429705426</v>
      </c>
    </row>
    <row r="426" spans="1:2" x14ac:dyDescent="0.25">
      <c r="A426" s="52">
        <f ca="1">Simulations!O434</f>
        <v>44.900228444281808</v>
      </c>
      <c r="B426" s="52">
        <f ca="1">Simulations!P434</f>
        <v>48.024701850953463</v>
      </c>
    </row>
    <row r="427" spans="1:2" x14ac:dyDescent="0.25">
      <c r="A427" s="52">
        <f ca="1">Simulations!O435</f>
        <v>46.035923883497986</v>
      </c>
      <c r="B427" s="52">
        <f ca="1">Simulations!P435</f>
        <v>48.910325584652057</v>
      </c>
    </row>
    <row r="428" spans="1:2" x14ac:dyDescent="0.25">
      <c r="A428" s="52">
        <f ca="1">Simulations!O436</f>
        <v>47.181785340022174</v>
      </c>
      <c r="B428" s="52">
        <f ca="1">Simulations!P436</f>
        <v>47.522726322731138</v>
      </c>
    </row>
    <row r="429" spans="1:2" x14ac:dyDescent="0.25">
      <c r="A429" s="52">
        <f ca="1">Simulations!O437</f>
        <v>47.156568529452855</v>
      </c>
      <c r="B429" s="52">
        <f ca="1">Simulations!P437</f>
        <v>49.736588865973125</v>
      </c>
    </row>
    <row r="430" spans="1:2" x14ac:dyDescent="0.25">
      <c r="A430" s="52">
        <f ca="1">Simulations!O438</f>
        <v>46.660885572713696</v>
      </c>
      <c r="B430" s="52">
        <f ca="1">Simulations!P438</f>
        <v>49.130813399885966</v>
      </c>
    </row>
    <row r="431" spans="1:2" x14ac:dyDescent="0.25">
      <c r="A431" s="52">
        <f ca="1">Simulations!O439</f>
        <v>45.568931607876287</v>
      </c>
      <c r="B431" s="52">
        <f ca="1">Simulations!P439</f>
        <v>48.423657433228861</v>
      </c>
    </row>
    <row r="432" spans="1:2" x14ac:dyDescent="0.25">
      <c r="A432" s="52">
        <f ca="1">Simulations!O440</f>
        <v>46.249487855758247</v>
      </c>
      <c r="B432" s="52">
        <f ca="1">Simulations!P440</f>
        <v>48.355729587514702</v>
      </c>
    </row>
    <row r="433" spans="1:2" x14ac:dyDescent="0.25">
      <c r="A433" s="52">
        <f ca="1">Simulations!O441</f>
        <v>45.00471598708662</v>
      </c>
      <c r="B433" s="52">
        <f ca="1">Simulations!P441</f>
        <v>47.684844812704476</v>
      </c>
    </row>
    <row r="434" spans="1:2" x14ac:dyDescent="0.25">
      <c r="A434" s="52">
        <f ca="1">Simulations!O442</f>
        <v>45.555488939565713</v>
      </c>
      <c r="B434" s="52">
        <f ca="1">Simulations!P442</f>
        <v>48.03406277569605</v>
      </c>
    </row>
    <row r="435" spans="1:2" x14ac:dyDescent="0.25">
      <c r="A435" s="52">
        <f ca="1">Simulations!O443</f>
        <v>45.892868592356123</v>
      </c>
      <c r="B435" s="52">
        <f ca="1">Simulations!P443</f>
        <v>47.852938859204556</v>
      </c>
    </row>
    <row r="436" spans="1:2" x14ac:dyDescent="0.25">
      <c r="A436" s="52">
        <f ca="1">Simulations!O444</f>
        <v>45.821017998341517</v>
      </c>
      <c r="B436" s="52">
        <f ca="1">Simulations!P444</f>
        <v>47.997708891138977</v>
      </c>
    </row>
    <row r="437" spans="1:2" x14ac:dyDescent="0.25">
      <c r="A437" s="52">
        <f ca="1">Simulations!O445</f>
        <v>46.616713668412352</v>
      </c>
      <c r="B437" s="52">
        <f ca="1">Simulations!P445</f>
        <v>49.361226956625806</v>
      </c>
    </row>
    <row r="438" spans="1:2" x14ac:dyDescent="0.25">
      <c r="A438" s="52">
        <f ca="1">Simulations!O446</f>
        <v>46.544194068289634</v>
      </c>
      <c r="B438" s="52">
        <f ca="1">Simulations!P446</f>
        <v>48.194567223559687</v>
      </c>
    </row>
    <row r="439" spans="1:2" x14ac:dyDescent="0.25">
      <c r="A439" s="52">
        <f ca="1">Simulations!O447</f>
        <v>47.482318201137112</v>
      </c>
      <c r="B439" s="52">
        <f ca="1">Simulations!P447</f>
        <v>47.686846442003457</v>
      </c>
    </row>
    <row r="440" spans="1:2" x14ac:dyDescent="0.25">
      <c r="A440" s="52">
        <f ca="1">Simulations!O448</f>
        <v>45.681150084907415</v>
      </c>
      <c r="B440" s="52">
        <f ca="1">Simulations!P448</f>
        <v>49.343338491317482</v>
      </c>
    </row>
    <row r="441" spans="1:2" x14ac:dyDescent="0.25">
      <c r="A441" s="52">
        <f ca="1">Simulations!O449</f>
        <v>44.36689135136173</v>
      </c>
      <c r="B441" s="52">
        <f ca="1">Simulations!P449</f>
        <v>49.710439328287691</v>
      </c>
    </row>
    <row r="442" spans="1:2" x14ac:dyDescent="0.25">
      <c r="A442" s="52">
        <f ca="1">Simulations!O450</f>
        <v>44.351620308647419</v>
      </c>
      <c r="B442" s="52">
        <f ca="1">Simulations!P450</f>
        <v>48.093205027919709</v>
      </c>
    </row>
    <row r="443" spans="1:2" x14ac:dyDescent="0.25">
      <c r="A443" s="52">
        <f ca="1">Simulations!O451</f>
        <v>45.586159308985224</v>
      </c>
      <c r="B443" s="52">
        <f ca="1">Simulations!P451</f>
        <v>48.040731391765704</v>
      </c>
    </row>
    <row r="444" spans="1:2" x14ac:dyDescent="0.25">
      <c r="A444" s="52">
        <f ca="1">Simulations!O452</f>
        <v>45.564045356482573</v>
      </c>
      <c r="B444" s="52">
        <f ca="1">Simulations!P452</f>
        <v>48.560666126772865</v>
      </c>
    </row>
    <row r="445" spans="1:2" x14ac:dyDescent="0.25">
      <c r="A445" s="52">
        <f ca="1">Simulations!O453</f>
        <v>47.394243111782828</v>
      </c>
      <c r="B445" s="52">
        <f ca="1">Simulations!P453</f>
        <v>47.627467230866131</v>
      </c>
    </row>
    <row r="446" spans="1:2" x14ac:dyDescent="0.25">
      <c r="A446" s="52">
        <f ca="1">Simulations!O454</f>
        <v>46.917200047543645</v>
      </c>
      <c r="B446" s="52">
        <f ca="1">Simulations!P454</f>
        <v>47.628899931762874</v>
      </c>
    </row>
    <row r="447" spans="1:2" x14ac:dyDescent="0.25">
      <c r="A447" s="52">
        <f ca="1">Simulations!O455</f>
        <v>44.23405828304481</v>
      </c>
      <c r="B447" s="52">
        <f ca="1">Simulations!P455</f>
        <v>48.620688292900752</v>
      </c>
    </row>
    <row r="448" spans="1:2" x14ac:dyDescent="0.25">
      <c r="A448" s="52">
        <f ca="1">Simulations!O456</f>
        <v>46.768865135245498</v>
      </c>
      <c r="B448" s="52">
        <f ca="1">Simulations!P456</f>
        <v>48.890100546291535</v>
      </c>
    </row>
    <row r="449" spans="1:2" x14ac:dyDescent="0.25">
      <c r="A449" s="52">
        <f ca="1">Simulations!O457</f>
        <v>45.468898633447814</v>
      </c>
      <c r="B449" s="52">
        <f ca="1">Simulations!P457</f>
        <v>50.243015963436356</v>
      </c>
    </row>
    <row r="450" spans="1:2" x14ac:dyDescent="0.25">
      <c r="A450" s="52">
        <f ca="1">Simulations!O458</f>
        <v>46.365239644498601</v>
      </c>
      <c r="B450" s="52">
        <f ca="1">Simulations!P458</f>
        <v>49.155114830239107</v>
      </c>
    </row>
    <row r="451" spans="1:2" x14ac:dyDescent="0.25">
      <c r="A451" s="52">
        <f ca="1">Simulations!O459</f>
        <v>45.629951416354942</v>
      </c>
      <c r="B451" s="52">
        <f ca="1">Simulations!P459</f>
        <v>47.651849575085166</v>
      </c>
    </row>
    <row r="452" spans="1:2" x14ac:dyDescent="0.25">
      <c r="A452" s="52">
        <f ca="1">Simulations!O460</f>
        <v>46.180360280295091</v>
      </c>
      <c r="B452" s="52">
        <f ca="1">Simulations!P460</f>
        <v>48.271320402374819</v>
      </c>
    </row>
    <row r="453" spans="1:2" x14ac:dyDescent="0.25">
      <c r="A453" s="52">
        <f ca="1">Simulations!O461</f>
        <v>46.315777473967586</v>
      </c>
      <c r="B453" s="52">
        <f ca="1">Simulations!P461</f>
        <v>48.097276995109787</v>
      </c>
    </row>
    <row r="454" spans="1:2" x14ac:dyDescent="0.25">
      <c r="A454" s="52">
        <f ca="1">Simulations!O462</f>
        <v>45.435901189916059</v>
      </c>
      <c r="B454" s="52">
        <f ca="1">Simulations!P462</f>
        <v>48.078587183940705</v>
      </c>
    </row>
    <row r="455" spans="1:2" x14ac:dyDescent="0.25">
      <c r="A455" s="52">
        <f ca="1">Simulations!O463</f>
        <v>45.578492108452863</v>
      </c>
      <c r="B455" s="52">
        <f ca="1">Simulations!P463</f>
        <v>48.323873163342761</v>
      </c>
    </row>
    <row r="456" spans="1:2" x14ac:dyDescent="0.25">
      <c r="A456" s="52">
        <f ca="1">Simulations!O464</f>
        <v>46.28147339524191</v>
      </c>
      <c r="B456" s="52">
        <f ca="1">Simulations!P464</f>
        <v>48.222428349025392</v>
      </c>
    </row>
    <row r="457" spans="1:2" x14ac:dyDescent="0.25">
      <c r="A457" s="52">
        <f ca="1">Simulations!O465</f>
        <v>47.251453509288055</v>
      </c>
      <c r="B457" s="52">
        <f ca="1">Simulations!P465</f>
        <v>49.950993260664326</v>
      </c>
    </row>
    <row r="458" spans="1:2" x14ac:dyDescent="0.25">
      <c r="A458" s="52">
        <f ca="1">Simulations!O466</f>
        <v>47.025891865288607</v>
      </c>
      <c r="B458" s="52">
        <f ca="1">Simulations!P466</f>
        <v>47.583125329362502</v>
      </c>
    </row>
    <row r="459" spans="1:2" x14ac:dyDescent="0.25">
      <c r="A459" s="52">
        <f ca="1">Simulations!O467</f>
        <v>43.182908856945772</v>
      </c>
      <c r="B459" s="52">
        <f ca="1">Simulations!P467</f>
        <v>48.696915621911749</v>
      </c>
    </row>
    <row r="460" spans="1:2" x14ac:dyDescent="0.25">
      <c r="A460" s="52">
        <f ca="1">Simulations!O468</f>
        <v>46.851492699673273</v>
      </c>
      <c r="B460" s="52">
        <f ca="1">Simulations!P468</f>
        <v>47.851705016759979</v>
      </c>
    </row>
    <row r="461" spans="1:2" x14ac:dyDescent="0.25">
      <c r="A461" s="52">
        <f ca="1">Simulations!O469</f>
        <v>46.859539608553945</v>
      </c>
      <c r="B461" s="52">
        <f ca="1">Simulations!P469</f>
        <v>48.554750997532956</v>
      </c>
    </row>
    <row r="462" spans="1:2" x14ac:dyDescent="0.25">
      <c r="A462" s="52">
        <f ca="1">Simulations!O470</f>
        <v>45.796450368928383</v>
      </c>
      <c r="B462" s="52">
        <f ca="1">Simulations!P470</f>
        <v>48.597547980350051</v>
      </c>
    </row>
    <row r="463" spans="1:2" x14ac:dyDescent="0.25">
      <c r="A463" s="52">
        <f ca="1">Simulations!O471</f>
        <v>46.961121738725886</v>
      </c>
      <c r="B463" s="52">
        <f ca="1">Simulations!P471</f>
        <v>48.213801727862631</v>
      </c>
    </row>
    <row r="464" spans="1:2" x14ac:dyDescent="0.25">
      <c r="A464" s="52">
        <f ca="1">Simulations!O472</f>
        <v>47.386391399322562</v>
      </c>
      <c r="B464" s="52">
        <f ca="1">Simulations!P472</f>
        <v>49.201519353929186</v>
      </c>
    </row>
    <row r="465" spans="1:2" x14ac:dyDescent="0.25">
      <c r="A465" s="52">
        <f ca="1">Simulations!O473</f>
        <v>45.811915695394525</v>
      </c>
      <c r="B465" s="52">
        <f ca="1">Simulations!P473</f>
        <v>47.542749388662564</v>
      </c>
    </row>
    <row r="466" spans="1:2" x14ac:dyDescent="0.25">
      <c r="A466" s="52">
        <f ca="1">Simulations!O474</f>
        <v>44.707281525323111</v>
      </c>
      <c r="B466" s="52">
        <f ca="1">Simulations!P474</f>
        <v>47.663715343574985</v>
      </c>
    </row>
    <row r="467" spans="1:2" x14ac:dyDescent="0.25">
      <c r="A467" s="52">
        <f ca="1">Simulations!O475</f>
        <v>45.620181648936402</v>
      </c>
      <c r="B467" s="52">
        <f ca="1">Simulations!P475</f>
        <v>47.834647865939829</v>
      </c>
    </row>
    <row r="468" spans="1:2" x14ac:dyDescent="0.25">
      <c r="A468" s="52">
        <f ca="1">Simulations!O476</f>
        <v>46.853175677828006</v>
      </c>
      <c r="B468" s="52">
        <f ca="1">Simulations!P476</f>
        <v>47.823029708071601</v>
      </c>
    </row>
    <row r="469" spans="1:2" x14ac:dyDescent="0.25">
      <c r="A469" s="52">
        <f ca="1">Simulations!O477</f>
        <v>46.56694627000681</v>
      </c>
      <c r="B469" s="52">
        <f ca="1">Simulations!P477</f>
        <v>49.538354156561674</v>
      </c>
    </row>
    <row r="470" spans="1:2" x14ac:dyDescent="0.25">
      <c r="A470" s="52">
        <f ca="1">Simulations!O478</f>
        <v>47.193347432768846</v>
      </c>
      <c r="B470" s="52">
        <f ca="1">Simulations!P478</f>
        <v>48.221466781362167</v>
      </c>
    </row>
    <row r="471" spans="1:2" x14ac:dyDescent="0.25">
      <c r="A471" s="52">
        <f ca="1">Simulations!O479</f>
        <v>46.129876609415277</v>
      </c>
      <c r="B471" s="52">
        <f ca="1">Simulations!P479</f>
        <v>50.231476741110747</v>
      </c>
    </row>
    <row r="472" spans="1:2" x14ac:dyDescent="0.25">
      <c r="A472" s="52">
        <f ca="1">Simulations!O480</f>
        <v>46.725974701051349</v>
      </c>
      <c r="B472" s="52">
        <f ca="1">Simulations!P480</f>
        <v>48.509045613982885</v>
      </c>
    </row>
    <row r="473" spans="1:2" x14ac:dyDescent="0.25">
      <c r="A473" s="52">
        <f ca="1">Simulations!O481</f>
        <v>47.061097578500181</v>
      </c>
      <c r="B473" s="52">
        <f ca="1">Simulations!P481</f>
        <v>47.575896097351809</v>
      </c>
    </row>
    <row r="474" spans="1:2" x14ac:dyDescent="0.25">
      <c r="A474" s="52">
        <f ca="1">Simulations!O482</f>
        <v>45.410287864095594</v>
      </c>
      <c r="B474" s="52">
        <f ca="1">Simulations!P482</f>
        <v>49.167420021832577</v>
      </c>
    </row>
    <row r="475" spans="1:2" x14ac:dyDescent="0.25">
      <c r="A475" s="52">
        <f ca="1">Simulations!O483</f>
        <v>45.737468970623716</v>
      </c>
      <c r="B475" s="52">
        <f ca="1">Simulations!P483</f>
        <v>50.22068495780119</v>
      </c>
    </row>
    <row r="476" spans="1:2" x14ac:dyDescent="0.25">
      <c r="A476" s="52">
        <f ca="1">Simulations!O484</f>
        <v>45.877852582753391</v>
      </c>
      <c r="B476" s="52">
        <f ca="1">Simulations!P484</f>
        <v>47.771958095022747</v>
      </c>
    </row>
    <row r="477" spans="1:2" x14ac:dyDescent="0.25">
      <c r="A477" s="52">
        <f ca="1">Simulations!O485</f>
        <v>46.667005143224216</v>
      </c>
      <c r="B477" s="52">
        <f ca="1">Simulations!P485</f>
        <v>49.028140137838577</v>
      </c>
    </row>
    <row r="478" spans="1:2" x14ac:dyDescent="0.25">
      <c r="A478" s="52">
        <f ca="1">Simulations!O486</f>
        <v>46.484155324557833</v>
      </c>
      <c r="B478" s="52">
        <f ca="1">Simulations!P486</f>
        <v>47.621002263317813</v>
      </c>
    </row>
    <row r="479" spans="1:2" x14ac:dyDescent="0.25">
      <c r="A479" s="52">
        <f ca="1">Simulations!O487</f>
        <v>46.237127429071862</v>
      </c>
      <c r="B479" s="52">
        <f ca="1">Simulations!P487</f>
        <v>47.979088049901236</v>
      </c>
    </row>
    <row r="480" spans="1:2" x14ac:dyDescent="0.25">
      <c r="A480" s="52">
        <f ca="1">Simulations!O488</f>
        <v>45.990232044280226</v>
      </c>
      <c r="B480" s="52">
        <f ca="1">Simulations!P488</f>
        <v>48.455606344131574</v>
      </c>
    </row>
    <row r="481" spans="1:2" x14ac:dyDescent="0.25">
      <c r="A481" s="52">
        <f ca="1">Simulations!O489</f>
        <v>46.998565896795078</v>
      </c>
      <c r="B481" s="52">
        <f ca="1">Simulations!P489</f>
        <v>48.329155741767856</v>
      </c>
    </row>
    <row r="482" spans="1:2" x14ac:dyDescent="0.25">
      <c r="A482" s="52">
        <f ca="1">Simulations!O490</f>
        <v>47.088679757000754</v>
      </c>
      <c r="B482" s="52">
        <f ca="1">Simulations!P490</f>
        <v>48.239992543783117</v>
      </c>
    </row>
    <row r="483" spans="1:2" x14ac:dyDescent="0.25">
      <c r="A483" s="52">
        <f ca="1">Simulations!O491</f>
        <v>45.251211370945441</v>
      </c>
      <c r="B483" s="52">
        <f ca="1">Simulations!P491</f>
        <v>48.510754745499</v>
      </c>
    </row>
    <row r="484" spans="1:2" x14ac:dyDescent="0.25">
      <c r="A484" s="52">
        <f ca="1">Simulations!O492</f>
        <v>46.438699365565903</v>
      </c>
      <c r="B484" s="52">
        <f ca="1">Simulations!P492</f>
        <v>50.307483565057218</v>
      </c>
    </row>
    <row r="485" spans="1:2" x14ac:dyDescent="0.25">
      <c r="A485" s="52">
        <f ca="1">Simulations!O493</f>
        <v>46.356567111853003</v>
      </c>
      <c r="B485" s="52">
        <f ca="1">Simulations!P493</f>
        <v>50.688640681022328</v>
      </c>
    </row>
    <row r="486" spans="1:2" x14ac:dyDescent="0.25">
      <c r="A486" s="52">
        <f ca="1">Simulations!O494</f>
        <v>44.589378073415432</v>
      </c>
      <c r="B486" s="52">
        <f ca="1">Simulations!P494</f>
        <v>49.790973923812246</v>
      </c>
    </row>
    <row r="487" spans="1:2" x14ac:dyDescent="0.25">
      <c r="A487" s="52">
        <f ca="1">Simulations!O495</f>
        <v>46.986898740767224</v>
      </c>
      <c r="B487" s="52">
        <f ca="1">Simulations!P495</f>
        <v>48.391100304618156</v>
      </c>
    </row>
    <row r="488" spans="1:2" x14ac:dyDescent="0.25">
      <c r="A488" s="52">
        <f ca="1">Simulations!O496</f>
        <v>47.292014945852394</v>
      </c>
      <c r="B488" s="52">
        <f ca="1">Simulations!P496</f>
        <v>47.543284939259912</v>
      </c>
    </row>
    <row r="489" spans="1:2" x14ac:dyDescent="0.25">
      <c r="A489" s="52">
        <f ca="1">Simulations!O497</f>
        <v>45.726778774555569</v>
      </c>
      <c r="B489" s="52">
        <f ca="1">Simulations!P497</f>
        <v>47.997873002677032</v>
      </c>
    </row>
    <row r="490" spans="1:2" x14ac:dyDescent="0.25">
      <c r="A490" s="52">
        <f ca="1">Simulations!O498</f>
        <v>46.719226050622723</v>
      </c>
      <c r="B490" s="52">
        <f ca="1">Simulations!P498</f>
        <v>49.181506199452485</v>
      </c>
    </row>
    <row r="491" spans="1:2" x14ac:dyDescent="0.25">
      <c r="A491" s="52">
        <f ca="1">Simulations!O499</f>
        <v>45.640079127634849</v>
      </c>
      <c r="B491" s="52">
        <f ca="1">Simulations!P499</f>
        <v>48.189969994983535</v>
      </c>
    </row>
    <row r="492" spans="1:2" x14ac:dyDescent="0.25">
      <c r="A492" s="52">
        <f ca="1">Simulations!O500</f>
        <v>47.344961707061458</v>
      </c>
      <c r="B492" s="52">
        <f ca="1">Simulations!P500</f>
        <v>47.550739999935871</v>
      </c>
    </row>
    <row r="493" spans="1:2" x14ac:dyDescent="0.25">
      <c r="A493" s="52">
        <f ca="1">Simulations!O501</f>
        <v>45.652014367263327</v>
      </c>
      <c r="B493" s="52">
        <f ca="1">Simulations!P501</f>
        <v>48.069428798373018</v>
      </c>
    </row>
    <row r="494" spans="1:2" x14ac:dyDescent="0.25">
      <c r="A494" s="52">
        <f ca="1">Simulations!O502</f>
        <v>46.885177970738113</v>
      </c>
      <c r="B494" s="52">
        <f ca="1">Simulations!P502</f>
        <v>48.871979472745977</v>
      </c>
    </row>
    <row r="495" spans="1:2" x14ac:dyDescent="0.25">
      <c r="A495" s="52">
        <f ca="1">Simulations!O503</f>
        <v>46.69937915888228</v>
      </c>
      <c r="B495" s="52">
        <f ca="1">Simulations!P503</f>
        <v>48.987622365771102</v>
      </c>
    </row>
    <row r="496" spans="1:2" x14ac:dyDescent="0.25">
      <c r="A496" s="52">
        <f ca="1">Simulations!O504</f>
        <v>45.958654453889324</v>
      </c>
      <c r="B496" s="52">
        <f ca="1">Simulations!P504</f>
        <v>50.92769461293377</v>
      </c>
    </row>
    <row r="497" spans="1:2" x14ac:dyDescent="0.25">
      <c r="A497" s="52">
        <f ca="1">Simulations!O505</f>
        <v>45.940027624684703</v>
      </c>
      <c r="B497" s="52">
        <f ca="1">Simulations!P505</f>
        <v>48.357468766393986</v>
      </c>
    </row>
    <row r="498" spans="1:2" x14ac:dyDescent="0.25">
      <c r="A498" s="52">
        <f ca="1">Simulations!O506</f>
        <v>46.007052197961826</v>
      </c>
      <c r="B498" s="52">
        <f ca="1">Simulations!P506</f>
        <v>47.636990880496874</v>
      </c>
    </row>
    <row r="499" spans="1:2" x14ac:dyDescent="0.25">
      <c r="A499" s="52">
        <f ca="1">Simulations!O507</f>
        <v>45.568923306829198</v>
      </c>
      <c r="B499" s="52">
        <f ca="1">Simulations!P507</f>
        <v>49.324903662881709</v>
      </c>
    </row>
    <row r="500" spans="1:2" x14ac:dyDescent="0.25">
      <c r="A500" s="52">
        <f ca="1">Simulations!O508</f>
        <v>46.580612764847579</v>
      </c>
      <c r="B500" s="52">
        <f ca="1">Simulations!P508</f>
        <v>50.455999582238547</v>
      </c>
    </row>
    <row r="501" spans="1:2" x14ac:dyDescent="0.25">
      <c r="A501" s="52">
        <f ca="1">Simulations!O509</f>
        <v>46.298661143986003</v>
      </c>
      <c r="B501" s="52">
        <f ca="1">Simulations!P509</f>
        <v>48.64257258752361</v>
      </c>
    </row>
    <row r="502" spans="1:2" x14ac:dyDescent="0.25">
      <c r="A502" s="52">
        <f ca="1">Simulations!O510</f>
        <v>44.835842376880407</v>
      </c>
      <c r="B502" s="52">
        <f ca="1">Simulations!P510</f>
        <v>49.46946467188436</v>
      </c>
    </row>
    <row r="503" spans="1:2" x14ac:dyDescent="0.25">
      <c r="A503" s="52">
        <f ca="1">Simulations!O511</f>
        <v>46.901493533184102</v>
      </c>
      <c r="B503" s="52">
        <f ca="1">Simulations!P511</f>
        <v>49.840603625482558</v>
      </c>
    </row>
    <row r="504" spans="1:2" x14ac:dyDescent="0.25">
      <c r="A504" s="52">
        <f ca="1">Simulations!O512</f>
        <v>45.778153379359892</v>
      </c>
      <c r="B504" s="52">
        <f ca="1">Simulations!P512</f>
        <v>49.901032170470749</v>
      </c>
    </row>
    <row r="505" spans="1:2" x14ac:dyDescent="0.25">
      <c r="A505" s="52">
        <f ca="1">Simulations!O513</f>
        <v>46.189985199727211</v>
      </c>
      <c r="B505" s="52">
        <f ca="1">Simulations!P513</f>
        <v>48.166103227830526</v>
      </c>
    </row>
    <row r="506" spans="1:2" x14ac:dyDescent="0.25">
      <c r="A506" s="52">
        <f ca="1">Simulations!O514</f>
        <v>46.754681869707959</v>
      </c>
      <c r="B506" s="52">
        <f ca="1">Simulations!P514</f>
        <v>47.536877715497823</v>
      </c>
    </row>
    <row r="507" spans="1:2" x14ac:dyDescent="0.25">
      <c r="A507" s="52">
        <f ca="1">Simulations!O515</f>
        <v>46.046027981153635</v>
      </c>
      <c r="B507" s="52">
        <f ca="1">Simulations!P515</f>
        <v>50.652812452591611</v>
      </c>
    </row>
    <row r="508" spans="1:2" x14ac:dyDescent="0.25">
      <c r="A508" s="52">
        <f ca="1">Simulations!O516</f>
        <v>46.036970070041598</v>
      </c>
      <c r="B508" s="52">
        <f ca="1">Simulations!P516</f>
        <v>48.533369035516841</v>
      </c>
    </row>
    <row r="509" spans="1:2" x14ac:dyDescent="0.25">
      <c r="A509" s="52">
        <f ca="1">Simulations!O517</f>
        <v>46.851118297809457</v>
      </c>
      <c r="B509" s="52">
        <f ca="1">Simulations!P517</f>
        <v>47.645485438310011</v>
      </c>
    </row>
    <row r="510" spans="1:2" x14ac:dyDescent="0.25">
      <c r="A510" s="52">
        <f ca="1">Simulations!O518</f>
        <v>47.254815389597141</v>
      </c>
      <c r="B510" s="52">
        <f ca="1">Simulations!P518</f>
        <v>47.937119629024387</v>
      </c>
    </row>
    <row r="511" spans="1:2" x14ac:dyDescent="0.25">
      <c r="A511" s="52">
        <f ca="1">Simulations!O519</f>
        <v>46.245428403900917</v>
      </c>
      <c r="B511" s="52">
        <f ca="1">Simulations!P519</f>
        <v>47.801707333779795</v>
      </c>
    </row>
    <row r="512" spans="1:2" x14ac:dyDescent="0.25">
      <c r="A512" s="52">
        <f ca="1">Simulations!O520</f>
        <v>45.095934743277347</v>
      </c>
      <c r="B512" s="52">
        <f ca="1">Simulations!P520</f>
        <v>49.570473742181044</v>
      </c>
    </row>
    <row r="513" spans="1:2" x14ac:dyDescent="0.25">
      <c r="A513" s="52">
        <f ca="1">Simulations!O521</f>
        <v>46.919252890558738</v>
      </c>
      <c r="B513" s="52">
        <f ca="1">Simulations!P521</f>
        <v>48.388628316487804</v>
      </c>
    </row>
    <row r="514" spans="1:2" x14ac:dyDescent="0.25">
      <c r="A514" s="52">
        <f ca="1">Simulations!O522</f>
        <v>46.568861898105752</v>
      </c>
      <c r="B514" s="52">
        <f ca="1">Simulations!P522</f>
        <v>48.057237637197851</v>
      </c>
    </row>
    <row r="515" spans="1:2" x14ac:dyDescent="0.25">
      <c r="A515" s="52">
        <f ca="1">Simulations!O523</f>
        <v>46.29918350898113</v>
      </c>
      <c r="B515" s="52">
        <f ca="1">Simulations!P523</f>
        <v>49.334175824599754</v>
      </c>
    </row>
    <row r="516" spans="1:2" x14ac:dyDescent="0.25">
      <c r="A516" s="52">
        <f ca="1">Simulations!O524</f>
        <v>47.298579663474918</v>
      </c>
      <c r="B516" s="52">
        <f ca="1">Simulations!P524</f>
        <v>48.523580133070638</v>
      </c>
    </row>
    <row r="517" spans="1:2" x14ac:dyDescent="0.25">
      <c r="A517" s="52">
        <f ca="1">Simulations!O525</f>
        <v>45.320582661420481</v>
      </c>
      <c r="B517" s="52">
        <f ca="1">Simulations!P525</f>
        <v>47.77341506629228</v>
      </c>
    </row>
    <row r="518" spans="1:2" x14ac:dyDescent="0.25">
      <c r="A518" s="52">
        <f ca="1">Simulations!O526</f>
        <v>46.738584145527739</v>
      </c>
      <c r="B518" s="52">
        <f ca="1">Simulations!P526</f>
        <v>47.635711455695521</v>
      </c>
    </row>
    <row r="519" spans="1:2" x14ac:dyDescent="0.25">
      <c r="A519" s="52">
        <f ca="1">Simulations!O527</f>
        <v>46.656942112664801</v>
      </c>
      <c r="B519" s="52">
        <f ca="1">Simulations!P527</f>
        <v>48.527301138427809</v>
      </c>
    </row>
    <row r="520" spans="1:2" x14ac:dyDescent="0.25">
      <c r="A520" s="52">
        <f ca="1">Simulations!O528</f>
        <v>46.201855890074675</v>
      </c>
      <c r="B520" s="52">
        <f ca="1">Simulations!P528</f>
        <v>47.764101380504556</v>
      </c>
    </row>
    <row r="521" spans="1:2" x14ac:dyDescent="0.25">
      <c r="A521" s="52">
        <f ca="1">Simulations!O529</f>
        <v>46.849860576638818</v>
      </c>
      <c r="B521" s="52">
        <f ca="1">Simulations!P529</f>
        <v>49.692050788040504</v>
      </c>
    </row>
    <row r="522" spans="1:2" x14ac:dyDescent="0.25">
      <c r="A522" s="52">
        <f ca="1">Simulations!O530</f>
        <v>46.296392306296738</v>
      </c>
      <c r="B522" s="52">
        <f ca="1">Simulations!P530</f>
        <v>47.641598029947097</v>
      </c>
    </row>
    <row r="523" spans="1:2" x14ac:dyDescent="0.25">
      <c r="A523" s="52">
        <f ca="1">Simulations!O531</f>
        <v>47.076339992559234</v>
      </c>
      <c r="B523" s="52">
        <f ca="1">Simulations!P531</f>
        <v>49.073008211781861</v>
      </c>
    </row>
    <row r="524" spans="1:2" x14ac:dyDescent="0.25">
      <c r="A524" s="52">
        <f ca="1">Simulations!O532</f>
        <v>46.182755305781583</v>
      </c>
      <c r="B524" s="52">
        <f ca="1">Simulations!P532</f>
        <v>48.528328300859279</v>
      </c>
    </row>
    <row r="525" spans="1:2" x14ac:dyDescent="0.25">
      <c r="A525" s="52">
        <f ca="1">Simulations!O533</f>
        <v>46.915666085065361</v>
      </c>
      <c r="B525" s="52">
        <f ca="1">Simulations!P533</f>
        <v>47.672239122818695</v>
      </c>
    </row>
    <row r="526" spans="1:2" x14ac:dyDescent="0.25">
      <c r="A526" s="52">
        <f ca="1">Simulations!O534</f>
        <v>45.768324725715651</v>
      </c>
      <c r="B526" s="52">
        <f ca="1">Simulations!P534</f>
        <v>47.595231662373401</v>
      </c>
    </row>
    <row r="527" spans="1:2" x14ac:dyDescent="0.25">
      <c r="A527" s="52">
        <f ca="1">Simulations!O535</f>
        <v>46.977175321888666</v>
      </c>
      <c r="B527" s="52">
        <f ca="1">Simulations!P535</f>
        <v>48.909412023491143</v>
      </c>
    </row>
    <row r="528" spans="1:2" x14ac:dyDescent="0.25">
      <c r="A528" s="52">
        <f ca="1">Simulations!O536</f>
        <v>46.045479416912684</v>
      </c>
      <c r="B528" s="52">
        <f ca="1">Simulations!P536</f>
        <v>49.058377222199773</v>
      </c>
    </row>
    <row r="529" spans="1:2" x14ac:dyDescent="0.25">
      <c r="A529" s="52">
        <f ca="1">Simulations!O537</f>
        <v>44.966426406168182</v>
      </c>
      <c r="B529" s="52">
        <f ca="1">Simulations!P537</f>
        <v>49.086687621920234</v>
      </c>
    </row>
    <row r="530" spans="1:2" x14ac:dyDescent="0.25">
      <c r="A530" s="52">
        <f ca="1">Simulations!O538</f>
        <v>46.890617290559128</v>
      </c>
      <c r="B530" s="52">
        <f ca="1">Simulations!P538</f>
        <v>49.40485918613399</v>
      </c>
    </row>
    <row r="531" spans="1:2" x14ac:dyDescent="0.25">
      <c r="A531" s="52">
        <f ca="1">Simulations!O539</f>
        <v>46.800576083736864</v>
      </c>
      <c r="B531" s="52">
        <f ca="1">Simulations!P539</f>
        <v>48.488927090064294</v>
      </c>
    </row>
    <row r="532" spans="1:2" x14ac:dyDescent="0.25">
      <c r="A532" s="52">
        <f ca="1">Simulations!O540</f>
        <v>45.942697340070787</v>
      </c>
      <c r="B532" s="52">
        <f ca="1">Simulations!P540</f>
        <v>49.960985821409395</v>
      </c>
    </row>
    <row r="533" spans="1:2" x14ac:dyDescent="0.25">
      <c r="A533" s="52">
        <f ca="1">Simulations!O541</f>
        <v>47.18391283310541</v>
      </c>
      <c r="B533" s="52">
        <f ca="1">Simulations!P541</f>
        <v>48.448661055558496</v>
      </c>
    </row>
    <row r="534" spans="1:2" x14ac:dyDescent="0.25">
      <c r="A534" s="52">
        <f ca="1">Simulations!O542</f>
        <v>45.905389786009984</v>
      </c>
      <c r="B534" s="52">
        <f ca="1">Simulations!P542</f>
        <v>48.975243592750296</v>
      </c>
    </row>
    <row r="535" spans="1:2" x14ac:dyDescent="0.25">
      <c r="A535" s="52">
        <f ca="1">Simulations!O543</f>
        <v>47.369312207213881</v>
      </c>
      <c r="B535" s="52">
        <f ca="1">Simulations!P543</f>
        <v>48.08741265125326</v>
      </c>
    </row>
    <row r="536" spans="1:2" x14ac:dyDescent="0.25">
      <c r="A536" s="52">
        <f ca="1">Simulations!O544</f>
        <v>46.555514186347949</v>
      </c>
      <c r="B536" s="52">
        <f ca="1">Simulations!P544</f>
        <v>49.267268812877589</v>
      </c>
    </row>
    <row r="537" spans="1:2" x14ac:dyDescent="0.25">
      <c r="A537" s="52">
        <f ca="1">Simulations!O545</f>
        <v>45.258112279321466</v>
      </c>
      <c r="B537" s="52">
        <f ca="1">Simulations!P545</f>
        <v>49.350318371330189</v>
      </c>
    </row>
    <row r="538" spans="1:2" x14ac:dyDescent="0.25">
      <c r="A538" s="52">
        <f ca="1">Simulations!O546</f>
        <v>47.036203644697558</v>
      </c>
      <c r="B538" s="52">
        <f ca="1">Simulations!P546</f>
        <v>48.512630118156665</v>
      </c>
    </row>
    <row r="539" spans="1:2" x14ac:dyDescent="0.25">
      <c r="A539" s="52">
        <f ca="1">Simulations!O547</f>
        <v>46.827188502015431</v>
      </c>
      <c r="B539" s="52">
        <f ca="1">Simulations!P547</f>
        <v>47.577243022385737</v>
      </c>
    </row>
    <row r="540" spans="1:2" x14ac:dyDescent="0.25">
      <c r="A540" s="52">
        <f ca="1">Simulations!O548</f>
        <v>45.73494017662361</v>
      </c>
      <c r="B540" s="52">
        <f ca="1">Simulations!P548</f>
        <v>49.076123552373502</v>
      </c>
    </row>
    <row r="541" spans="1:2" x14ac:dyDescent="0.25">
      <c r="A541" s="52">
        <f ca="1">Simulations!O549</f>
        <v>45.786300011941037</v>
      </c>
      <c r="B541" s="52">
        <f ca="1">Simulations!P549</f>
        <v>51.607106326111641</v>
      </c>
    </row>
    <row r="542" spans="1:2" x14ac:dyDescent="0.25">
      <c r="A542" s="52">
        <f ca="1">Simulations!O550</f>
        <v>46.589313300168584</v>
      </c>
      <c r="B542" s="52">
        <f ca="1">Simulations!P550</f>
        <v>49.006817091293527</v>
      </c>
    </row>
    <row r="543" spans="1:2" x14ac:dyDescent="0.25">
      <c r="A543" s="52">
        <f ca="1">Simulations!O551</f>
        <v>46.52229446121693</v>
      </c>
      <c r="B543" s="52">
        <f ca="1">Simulations!P551</f>
        <v>50.070809000089142</v>
      </c>
    </row>
    <row r="544" spans="1:2" x14ac:dyDescent="0.25">
      <c r="A544" s="52">
        <f ca="1">Simulations!O552</f>
        <v>47.339040055010109</v>
      </c>
      <c r="B544" s="52">
        <f ca="1">Simulations!P552</f>
        <v>48.194229637209105</v>
      </c>
    </row>
    <row r="545" spans="1:2" x14ac:dyDescent="0.25">
      <c r="A545" s="52">
        <f ca="1">Simulations!O553</f>
        <v>44.767473938224299</v>
      </c>
      <c r="B545" s="52">
        <f ca="1">Simulations!P553</f>
        <v>49.249455243441005</v>
      </c>
    </row>
    <row r="546" spans="1:2" x14ac:dyDescent="0.25">
      <c r="A546" s="52">
        <f ca="1">Simulations!O554</f>
        <v>47.213372039284572</v>
      </c>
      <c r="B546" s="52">
        <f ca="1">Simulations!P554</f>
        <v>50.539393642033147</v>
      </c>
    </row>
    <row r="547" spans="1:2" x14ac:dyDescent="0.25">
      <c r="A547" s="52">
        <f ca="1">Simulations!O555</f>
        <v>47.495640123862998</v>
      </c>
      <c r="B547" s="52">
        <f ca="1">Simulations!P555</f>
        <v>50.904818833620737</v>
      </c>
    </row>
    <row r="548" spans="1:2" x14ac:dyDescent="0.25">
      <c r="A548" s="52">
        <f ca="1">Simulations!O556</f>
        <v>45.91838874014833</v>
      </c>
      <c r="B548" s="52">
        <f ca="1">Simulations!P556</f>
        <v>49.778425038293591</v>
      </c>
    </row>
    <row r="549" spans="1:2" x14ac:dyDescent="0.25">
      <c r="A549" s="52">
        <f ca="1">Simulations!O557</f>
        <v>46.613468407955864</v>
      </c>
      <c r="B549" s="52">
        <f ca="1">Simulations!P557</f>
        <v>48.410059098064053</v>
      </c>
    </row>
    <row r="550" spans="1:2" x14ac:dyDescent="0.25">
      <c r="A550" s="52">
        <f ca="1">Simulations!O558</f>
        <v>46.443858360891895</v>
      </c>
      <c r="B550" s="52">
        <f ca="1">Simulations!P558</f>
        <v>48.625051790118576</v>
      </c>
    </row>
    <row r="551" spans="1:2" x14ac:dyDescent="0.25">
      <c r="A551" s="52">
        <f ca="1">Simulations!O559</f>
        <v>46.502875253973812</v>
      </c>
      <c r="B551" s="52">
        <f ca="1">Simulations!P559</f>
        <v>47.554720299654264</v>
      </c>
    </row>
    <row r="552" spans="1:2" x14ac:dyDescent="0.25">
      <c r="A552" s="52">
        <f ca="1">Simulations!O560</f>
        <v>45.908140323269109</v>
      </c>
      <c r="B552" s="52">
        <f ca="1">Simulations!P560</f>
        <v>49.018879618246622</v>
      </c>
    </row>
    <row r="553" spans="1:2" x14ac:dyDescent="0.25">
      <c r="A553" s="52">
        <f ca="1">Simulations!O561</f>
        <v>45.044893607033814</v>
      </c>
      <c r="B553" s="52">
        <f ca="1">Simulations!P561</f>
        <v>47.836467770430779</v>
      </c>
    </row>
    <row r="554" spans="1:2" x14ac:dyDescent="0.25">
      <c r="A554" s="52">
        <f ca="1">Simulations!O562</f>
        <v>45.210900298650863</v>
      </c>
      <c r="B554" s="52">
        <f ca="1">Simulations!P562</f>
        <v>48.477812248810245</v>
      </c>
    </row>
    <row r="555" spans="1:2" x14ac:dyDescent="0.25">
      <c r="A555" s="52">
        <f ca="1">Simulations!O563</f>
        <v>46.959017698401915</v>
      </c>
      <c r="B555" s="52">
        <f ca="1">Simulations!P563</f>
        <v>47.730826686900308</v>
      </c>
    </row>
    <row r="556" spans="1:2" x14ac:dyDescent="0.25">
      <c r="A556" s="52">
        <f ca="1">Simulations!O564</f>
        <v>45.232642578743416</v>
      </c>
      <c r="B556" s="52">
        <f ca="1">Simulations!P564</f>
        <v>47.664872488002167</v>
      </c>
    </row>
    <row r="557" spans="1:2" x14ac:dyDescent="0.25">
      <c r="A557" s="52">
        <f ca="1">Simulations!O565</f>
        <v>46.307833963753666</v>
      </c>
      <c r="B557" s="52">
        <f ca="1">Simulations!P565</f>
        <v>47.849946629426817</v>
      </c>
    </row>
    <row r="558" spans="1:2" x14ac:dyDescent="0.25">
      <c r="A558" s="52">
        <f ca="1">Simulations!O566</f>
        <v>46.048150366206009</v>
      </c>
      <c r="B558" s="52">
        <f ca="1">Simulations!P566</f>
        <v>50.565026903860186</v>
      </c>
    </row>
    <row r="559" spans="1:2" x14ac:dyDescent="0.25">
      <c r="A559" s="52">
        <f ca="1">Simulations!O567</f>
        <v>46.588788539912365</v>
      </c>
      <c r="B559" s="52">
        <f ca="1">Simulations!P567</f>
        <v>49.375638915977277</v>
      </c>
    </row>
    <row r="560" spans="1:2" x14ac:dyDescent="0.25">
      <c r="A560" s="52">
        <f ca="1">Simulations!O568</f>
        <v>47.376025867944314</v>
      </c>
      <c r="B560" s="52">
        <f ca="1">Simulations!P568</f>
        <v>48.808223081691111</v>
      </c>
    </row>
    <row r="561" spans="1:2" x14ac:dyDescent="0.25">
      <c r="A561" s="52">
        <f ca="1">Simulations!O569</f>
        <v>46.428837995545805</v>
      </c>
      <c r="B561" s="52">
        <f ca="1">Simulations!P569</f>
        <v>48.504718690626419</v>
      </c>
    </row>
    <row r="562" spans="1:2" x14ac:dyDescent="0.25">
      <c r="A562" s="52">
        <f ca="1">Simulations!O570</f>
        <v>46.633733817648917</v>
      </c>
      <c r="B562" s="52">
        <f ca="1">Simulations!P570</f>
        <v>48.565365885247523</v>
      </c>
    </row>
    <row r="563" spans="1:2" x14ac:dyDescent="0.25">
      <c r="A563" s="52">
        <f ca="1">Simulations!O571</f>
        <v>45.465069141914562</v>
      </c>
      <c r="B563" s="52">
        <f ca="1">Simulations!P571</f>
        <v>49.079858135323576</v>
      </c>
    </row>
    <row r="564" spans="1:2" x14ac:dyDescent="0.25">
      <c r="A564" s="52">
        <f ca="1">Simulations!O572</f>
        <v>43.752565744013012</v>
      </c>
      <c r="B564" s="52">
        <f ca="1">Simulations!P572</f>
        <v>48.552466332297769</v>
      </c>
    </row>
    <row r="565" spans="1:2" x14ac:dyDescent="0.25">
      <c r="A565" s="52">
        <f ca="1">Simulations!O573</f>
        <v>46.909252221893276</v>
      </c>
      <c r="B565" s="52">
        <f ca="1">Simulations!P573</f>
        <v>49.107799179206609</v>
      </c>
    </row>
    <row r="566" spans="1:2" x14ac:dyDescent="0.25">
      <c r="A566" s="52">
        <f ca="1">Simulations!O574</f>
        <v>46.604373851727175</v>
      </c>
      <c r="B566" s="52">
        <f ca="1">Simulations!P574</f>
        <v>48.002715110813092</v>
      </c>
    </row>
    <row r="567" spans="1:2" x14ac:dyDescent="0.25">
      <c r="A567" s="52">
        <f ca="1">Simulations!O575</f>
        <v>46.354948824355347</v>
      </c>
      <c r="B567" s="52">
        <f ca="1">Simulations!P575</f>
        <v>48.198732636428574</v>
      </c>
    </row>
    <row r="568" spans="1:2" x14ac:dyDescent="0.25">
      <c r="A568" s="52">
        <f ca="1">Simulations!O576</f>
        <v>45.190958380459691</v>
      </c>
      <c r="B568" s="52">
        <f ca="1">Simulations!P576</f>
        <v>50.705650902117341</v>
      </c>
    </row>
    <row r="569" spans="1:2" x14ac:dyDescent="0.25">
      <c r="A569" s="52">
        <f ca="1">Simulations!O577</f>
        <v>44.880928703074545</v>
      </c>
      <c r="B569" s="52">
        <f ca="1">Simulations!P577</f>
        <v>48.637264756547872</v>
      </c>
    </row>
    <row r="570" spans="1:2" x14ac:dyDescent="0.25">
      <c r="A570" s="52">
        <f ca="1">Simulations!O578</f>
        <v>46.952294308353935</v>
      </c>
      <c r="B570" s="52">
        <f ca="1">Simulations!P578</f>
        <v>48.868406049983236</v>
      </c>
    </row>
    <row r="571" spans="1:2" x14ac:dyDescent="0.25">
      <c r="A571" s="52">
        <f ca="1">Simulations!O579</f>
        <v>45.517232507879761</v>
      </c>
      <c r="B571" s="52">
        <f ca="1">Simulations!P579</f>
        <v>49.467959356011406</v>
      </c>
    </row>
    <row r="572" spans="1:2" x14ac:dyDescent="0.25">
      <c r="A572" s="52">
        <f ca="1">Simulations!O580</f>
        <v>47.285506908149991</v>
      </c>
      <c r="B572" s="52">
        <f ca="1">Simulations!P580</f>
        <v>48.290685788985307</v>
      </c>
    </row>
    <row r="573" spans="1:2" x14ac:dyDescent="0.25">
      <c r="A573" s="52">
        <f ca="1">Simulations!O581</f>
        <v>43.708127686239109</v>
      </c>
      <c r="B573" s="52">
        <f ca="1">Simulations!P581</f>
        <v>49.065000351264914</v>
      </c>
    </row>
    <row r="574" spans="1:2" x14ac:dyDescent="0.25">
      <c r="A574" s="52">
        <f ca="1">Simulations!O582</f>
        <v>47.320331249791906</v>
      </c>
      <c r="B574" s="52">
        <f ca="1">Simulations!P582</f>
        <v>47.834402736279792</v>
      </c>
    </row>
    <row r="575" spans="1:2" x14ac:dyDescent="0.25">
      <c r="A575" s="52">
        <f ca="1">Simulations!O583</f>
        <v>45.62900488940447</v>
      </c>
      <c r="B575" s="52">
        <f ca="1">Simulations!P583</f>
        <v>48.931330874248317</v>
      </c>
    </row>
    <row r="576" spans="1:2" x14ac:dyDescent="0.25">
      <c r="A576" s="52">
        <f ca="1">Simulations!O584</f>
        <v>46.163011052967974</v>
      </c>
      <c r="B576" s="52">
        <f ca="1">Simulations!P584</f>
        <v>49.311707567336853</v>
      </c>
    </row>
    <row r="577" spans="1:2" x14ac:dyDescent="0.25">
      <c r="A577" s="52">
        <f ca="1">Simulations!O585</f>
        <v>46.265791962478666</v>
      </c>
      <c r="B577" s="52">
        <f ca="1">Simulations!P585</f>
        <v>47.590588422614147</v>
      </c>
    </row>
    <row r="578" spans="1:2" x14ac:dyDescent="0.25">
      <c r="A578" s="52">
        <f ca="1">Simulations!O586</f>
        <v>44.218216883923809</v>
      </c>
      <c r="B578" s="52">
        <f ca="1">Simulations!P586</f>
        <v>48.856263052699845</v>
      </c>
    </row>
    <row r="579" spans="1:2" x14ac:dyDescent="0.25">
      <c r="A579" s="52">
        <f ca="1">Simulations!O587</f>
        <v>47.453614312253542</v>
      </c>
      <c r="B579" s="52">
        <f ca="1">Simulations!P587</f>
        <v>47.646440737989948</v>
      </c>
    </row>
    <row r="580" spans="1:2" x14ac:dyDescent="0.25">
      <c r="A580" s="52">
        <f ca="1">Simulations!O588</f>
        <v>46.852346585765609</v>
      </c>
      <c r="B580" s="52">
        <f ca="1">Simulations!P588</f>
        <v>48.520635497406261</v>
      </c>
    </row>
    <row r="581" spans="1:2" x14ac:dyDescent="0.25">
      <c r="A581" s="52">
        <f ca="1">Simulations!O589</f>
        <v>46.327345021132032</v>
      </c>
      <c r="B581" s="52">
        <f ca="1">Simulations!P589</f>
        <v>47.516586920875888</v>
      </c>
    </row>
    <row r="582" spans="1:2" x14ac:dyDescent="0.25">
      <c r="A582" s="52">
        <f ca="1">Simulations!O590</f>
        <v>45.592028579990419</v>
      </c>
      <c r="B582" s="52">
        <f ca="1">Simulations!P590</f>
        <v>50.122139318166184</v>
      </c>
    </row>
    <row r="583" spans="1:2" x14ac:dyDescent="0.25">
      <c r="A583" s="52">
        <f ca="1">Simulations!O591</f>
        <v>45.916244337738839</v>
      </c>
      <c r="B583" s="52">
        <f ca="1">Simulations!P591</f>
        <v>47.659983619198883</v>
      </c>
    </row>
    <row r="584" spans="1:2" x14ac:dyDescent="0.25">
      <c r="A584" s="52">
        <f ca="1">Simulations!O592</f>
        <v>47.05439245194777</v>
      </c>
      <c r="B584" s="52">
        <f ca="1">Simulations!P592</f>
        <v>47.623226604710631</v>
      </c>
    </row>
    <row r="585" spans="1:2" x14ac:dyDescent="0.25">
      <c r="A585" s="52">
        <f ca="1">Simulations!O593</f>
        <v>45.915560860199051</v>
      </c>
      <c r="B585" s="52">
        <f ca="1">Simulations!P593</f>
        <v>49.924644653562048</v>
      </c>
    </row>
    <row r="586" spans="1:2" x14ac:dyDescent="0.25">
      <c r="A586" s="52">
        <f ca="1">Simulations!O594</f>
        <v>46.81388029507611</v>
      </c>
      <c r="B586" s="52">
        <f ca="1">Simulations!P594</f>
        <v>47.562954451300101</v>
      </c>
    </row>
    <row r="587" spans="1:2" x14ac:dyDescent="0.25">
      <c r="A587" s="52">
        <f ca="1">Simulations!O595</f>
        <v>44.146265246944871</v>
      </c>
      <c r="B587" s="52">
        <f ca="1">Simulations!P595</f>
        <v>47.854189937381072</v>
      </c>
    </row>
    <row r="588" spans="1:2" x14ac:dyDescent="0.25">
      <c r="A588" s="52">
        <f ca="1">Simulations!O596</f>
        <v>46.969408020760817</v>
      </c>
      <c r="B588" s="52">
        <f ca="1">Simulations!P596</f>
        <v>49.176533514210725</v>
      </c>
    </row>
    <row r="589" spans="1:2" x14ac:dyDescent="0.25">
      <c r="A589" s="52">
        <f ca="1">Simulations!O597</f>
        <v>45.730931766896063</v>
      </c>
      <c r="B589" s="52">
        <f ca="1">Simulations!P597</f>
        <v>50.088095241136564</v>
      </c>
    </row>
    <row r="590" spans="1:2" x14ac:dyDescent="0.25">
      <c r="A590" s="52">
        <f ca="1">Simulations!O598</f>
        <v>46.431633364551026</v>
      </c>
      <c r="B590" s="52">
        <f ca="1">Simulations!P598</f>
        <v>48.768376175348195</v>
      </c>
    </row>
    <row r="591" spans="1:2" x14ac:dyDescent="0.25">
      <c r="A591" s="52">
        <f ca="1">Simulations!O599</f>
        <v>47.104047908725448</v>
      </c>
      <c r="B591" s="52">
        <f ca="1">Simulations!P599</f>
        <v>47.989866201703038</v>
      </c>
    </row>
    <row r="592" spans="1:2" x14ac:dyDescent="0.25">
      <c r="A592" s="52">
        <f ca="1">Simulations!O600</f>
        <v>47.508975097540286</v>
      </c>
      <c r="B592" s="52">
        <f ca="1">Simulations!P600</f>
        <v>49.439179142081343</v>
      </c>
    </row>
    <row r="593" spans="1:2" x14ac:dyDescent="0.25">
      <c r="A593" s="52">
        <f ca="1">Simulations!O601</f>
        <v>46.306228251132488</v>
      </c>
      <c r="B593" s="52">
        <f ca="1">Simulations!P601</f>
        <v>47.578335325877561</v>
      </c>
    </row>
    <row r="594" spans="1:2" x14ac:dyDescent="0.25">
      <c r="A594" s="52">
        <f ca="1">Simulations!O602</f>
        <v>45.675274579489049</v>
      </c>
      <c r="B594" s="52">
        <f ca="1">Simulations!P602</f>
        <v>50.035259965283061</v>
      </c>
    </row>
    <row r="595" spans="1:2" x14ac:dyDescent="0.25">
      <c r="A595" s="52">
        <f ca="1">Simulations!O603</f>
        <v>46.09800422787206</v>
      </c>
      <c r="B595" s="52">
        <f ca="1">Simulations!P603</f>
        <v>49.287266962804573</v>
      </c>
    </row>
    <row r="596" spans="1:2" x14ac:dyDescent="0.25">
      <c r="A596" s="52">
        <f ca="1">Simulations!O604</f>
        <v>44.47714853954183</v>
      </c>
      <c r="B596" s="52">
        <f ca="1">Simulations!P604</f>
        <v>47.883877241789193</v>
      </c>
    </row>
    <row r="597" spans="1:2" x14ac:dyDescent="0.25">
      <c r="A597" s="52">
        <f ca="1">Simulations!O605</f>
        <v>46.135662069058576</v>
      </c>
      <c r="B597" s="52">
        <f ca="1">Simulations!P605</f>
        <v>48.481513234600882</v>
      </c>
    </row>
    <row r="598" spans="1:2" x14ac:dyDescent="0.25">
      <c r="A598" s="52">
        <f ca="1">Simulations!O606</f>
        <v>46.555553452896149</v>
      </c>
      <c r="B598" s="52">
        <f ca="1">Simulations!P606</f>
        <v>49.936206162568659</v>
      </c>
    </row>
    <row r="599" spans="1:2" x14ac:dyDescent="0.25">
      <c r="A599" s="52">
        <f ca="1">Simulations!O607</f>
        <v>46.746327970254612</v>
      </c>
      <c r="B599" s="52">
        <f ca="1">Simulations!P607</f>
        <v>47.527476530893161</v>
      </c>
    </row>
    <row r="600" spans="1:2" x14ac:dyDescent="0.25">
      <c r="A600" s="52">
        <f ca="1">Simulations!O608</f>
        <v>46.897255391305379</v>
      </c>
      <c r="B600" s="52">
        <f ca="1">Simulations!P608</f>
        <v>48.078778915424046</v>
      </c>
    </row>
    <row r="601" spans="1:2" x14ac:dyDescent="0.25">
      <c r="A601" s="52">
        <f ca="1">Simulations!O609</f>
        <v>46.24215475045105</v>
      </c>
      <c r="B601" s="52">
        <f ca="1">Simulations!P609</f>
        <v>47.691284462461617</v>
      </c>
    </row>
    <row r="602" spans="1:2" x14ac:dyDescent="0.25">
      <c r="A602" s="52">
        <f ca="1">Simulations!O610</f>
        <v>45.354725693987859</v>
      </c>
      <c r="B602" s="52">
        <f ca="1">Simulations!P610</f>
        <v>49.374415218950332</v>
      </c>
    </row>
    <row r="603" spans="1:2" x14ac:dyDescent="0.25">
      <c r="A603" s="52">
        <f ca="1">Simulations!O611</f>
        <v>46.315278900680937</v>
      </c>
      <c r="B603" s="52">
        <f ca="1">Simulations!P611</f>
        <v>48.379038951264128</v>
      </c>
    </row>
    <row r="604" spans="1:2" x14ac:dyDescent="0.25">
      <c r="A604" s="52">
        <f ca="1">Simulations!O612</f>
        <v>46.885134860961536</v>
      </c>
      <c r="B604" s="52">
        <f ca="1">Simulations!P612</f>
        <v>48.969512893439671</v>
      </c>
    </row>
    <row r="605" spans="1:2" x14ac:dyDescent="0.25">
      <c r="A605" s="52">
        <f ca="1">Simulations!O613</f>
        <v>45.501108608697848</v>
      </c>
      <c r="B605" s="52">
        <f ca="1">Simulations!P613</f>
        <v>49.534882538600762</v>
      </c>
    </row>
    <row r="606" spans="1:2" x14ac:dyDescent="0.25">
      <c r="A606" s="52">
        <f ca="1">Simulations!O614</f>
        <v>47.295937861536167</v>
      </c>
      <c r="B606" s="52">
        <f ca="1">Simulations!P614</f>
        <v>48.298773299935512</v>
      </c>
    </row>
    <row r="607" spans="1:2" x14ac:dyDescent="0.25">
      <c r="A607" s="52">
        <f ca="1">Simulations!O615</f>
        <v>46.087973504745939</v>
      </c>
      <c r="B607" s="52">
        <f ca="1">Simulations!P615</f>
        <v>48.640584996337964</v>
      </c>
    </row>
    <row r="608" spans="1:2" x14ac:dyDescent="0.25">
      <c r="A608" s="52">
        <f ca="1">Simulations!O616</f>
        <v>43.849371125304692</v>
      </c>
      <c r="B608" s="52">
        <f ca="1">Simulations!P616</f>
        <v>47.516054925564653</v>
      </c>
    </row>
    <row r="609" spans="1:2" x14ac:dyDescent="0.25">
      <c r="A609" s="52">
        <f ca="1">Simulations!O617</f>
        <v>46.509637633002228</v>
      </c>
      <c r="B609" s="52">
        <f ca="1">Simulations!P617</f>
        <v>50.727030903598894</v>
      </c>
    </row>
    <row r="610" spans="1:2" x14ac:dyDescent="0.25">
      <c r="A610" s="52">
        <f ca="1">Simulations!O618</f>
        <v>46.850784625482248</v>
      </c>
      <c r="B610" s="52">
        <f ca="1">Simulations!P618</f>
        <v>48.996764650395129</v>
      </c>
    </row>
    <row r="611" spans="1:2" x14ac:dyDescent="0.25">
      <c r="A611" s="52">
        <f ca="1">Simulations!O619</f>
        <v>46.415582616384519</v>
      </c>
      <c r="B611" s="52">
        <f ca="1">Simulations!P619</f>
        <v>48.895504672299268</v>
      </c>
    </row>
    <row r="612" spans="1:2" x14ac:dyDescent="0.25">
      <c r="A612" s="52">
        <f ca="1">Simulations!O620</f>
        <v>45.115312729262193</v>
      </c>
      <c r="B612" s="52">
        <f ca="1">Simulations!P620</f>
        <v>49.657934469381082</v>
      </c>
    </row>
    <row r="613" spans="1:2" x14ac:dyDescent="0.25">
      <c r="A613" s="52">
        <f ca="1">Simulations!O621</f>
        <v>46.982570577966769</v>
      </c>
      <c r="B613" s="52">
        <f ca="1">Simulations!P621</f>
        <v>47.611635348120394</v>
      </c>
    </row>
    <row r="614" spans="1:2" x14ac:dyDescent="0.25">
      <c r="A614" s="52">
        <f ca="1">Simulations!O622</f>
        <v>46.972787598262187</v>
      </c>
      <c r="B614" s="52">
        <f ca="1">Simulations!P622</f>
        <v>48.226406134069222</v>
      </c>
    </row>
    <row r="615" spans="1:2" x14ac:dyDescent="0.25">
      <c r="A615" s="52">
        <f ca="1">Simulations!O623</f>
        <v>47.394853903116534</v>
      </c>
      <c r="B615" s="52">
        <f ca="1">Simulations!P623</f>
        <v>51.345874693607897</v>
      </c>
    </row>
    <row r="616" spans="1:2" x14ac:dyDescent="0.25">
      <c r="A616" s="52">
        <f ca="1">Simulations!O624</f>
        <v>46.119198548962203</v>
      </c>
      <c r="B616" s="52">
        <f ca="1">Simulations!P624</f>
        <v>48.143823589417401</v>
      </c>
    </row>
    <row r="617" spans="1:2" x14ac:dyDescent="0.25">
      <c r="A617" s="52">
        <f ca="1">Simulations!O625</f>
        <v>46.185517518675191</v>
      </c>
      <c r="B617" s="52">
        <f ca="1">Simulations!P625</f>
        <v>49.397170543792782</v>
      </c>
    </row>
    <row r="618" spans="1:2" x14ac:dyDescent="0.25">
      <c r="A618" s="52">
        <f ca="1">Simulations!O626</f>
        <v>47.250751209144831</v>
      </c>
      <c r="B618" s="52">
        <f ca="1">Simulations!P626</f>
        <v>48.249652987095061</v>
      </c>
    </row>
    <row r="619" spans="1:2" x14ac:dyDescent="0.25">
      <c r="A619" s="52">
        <f ca="1">Simulations!O627</f>
        <v>45.895667531071645</v>
      </c>
      <c r="B619" s="52">
        <f ca="1">Simulations!P627</f>
        <v>48.973721216859914</v>
      </c>
    </row>
    <row r="620" spans="1:2" x14ac:dyDescent="0.25">
      <c r="A620" s="52">
        <f ca="1">Simulations!O628</f>
        <v>46.586558917814251</v>
      </c>
      <c r="B620" s="52">
        <f ca="1">Simulations!P628</f>
        <v>48.403936343446205</v>
      </c>
    </row>
    <row r="621" spans="1:2" x14ac:dyDescent="0.25">
      <c r="A621" s="52">
        <f ca="1">Simulations!O629</f>
        <v>46.32409091257108</v>
      </c>
      <c r="B621" s="52">
        <f ca="1">Simulations!P629</f>
        <v>49.545132710692016</v>
      </c>
    </row>
    <row r="622" spans="1:2" x14ac:dyDescent="0.25">
      <c r="A622" s="52">
        <f ca="1">Simulations!O630</f>
        <v>47.185485728504489</v>
      </c>
      <c r="B622" s="52">
        <f ca="1">Simulations!P630</f>
        <v>49.411904775361464</v>
      </c>
    </row>
    <row r="623" spans="1:2" x14ac:dyDescent="0.25">
      <c r="A623" s="52">
        <f ca="1">Simulations!O631</f>
        <v>45.75336793074176</v>
      </c>
      <c r="B623" s="52">
        <f ca="1">Simulations!P631</f>
        <v>47.578301036773368</v>
      </c>
    </row>
    <row r="624" spans="1:2" x14ac:dyDescent="0.25">
      <c r="A624" s="52">
        <f ca="1">Simulations!O632</f>
        <v>46.592701190514418</v>
      </c>
      <c r="B624" s="52">
        <f ca="1">Simulations!P632</f>
        <v>48.332038199066503</v>
      </c>
    </row>
    <row r="625" spans="1:2" x14ac:dyDescent="0.25">
      <c r="A625" s="52">
        <f ca="1">Simulations!O633</f>
        <v>45.516971184160212</v>
      </c>
      <c r="B625" s="52">
        <f ca="1">Simulations!P633</f>
        <v>47.573816232540153</v>
      </c>
    </row>
    <row r="626" spans="1:2" x14ac:dyDescent="0.25">
      <c r="A626" s="52">
        <f ca="1">Simulations!O634</f>
        <v>45.582305453542226</v>
      </c>
      <c r="B626" s="52">
        <f ca="1">Simulations!P634</f>
        <v>49.134553409211762</v>
      </c>
    </row>
    <row r="627" spans="1:2" x14ac:dyDescent="0.25">
      <c r="A627" s="52">
        <f ca="1">Simulations!O635</f>
        <v>47.350940993137556</v>
      </c>
      <c r="B627" s="52">
        <f ca="1">Simulations!P635</f>
        <v>47.946046814001235</v>
      </c>
    </row>
    <row r="628" spans="1:2" x14ac:dyDescent="0.25">
      <c r="A628" s="52">
        <f ca="1">Simulations!O636</f>
        <v>46.458483584120152</v>
      </c>
      <c r="B628" s="52">
        <f ca="1">Simulations!P636</f>
        <v>48.831698979268694</v>
      </c>
    </row>
    <row r="629" spans="1:2" x14ac:dyDescent="0.25">
      <c r="A629" s="52">
        <f ca="1">Simulations!O637</f>
        <v>47.404197227845259</v>
      </c>
      <c r="B629" s="52">
        <f ca="1">Simulations!P637</f>
        <v>48.087606844459458</v>
      </c>
    </row>
    <row r="630" spans="1:2" x14ac:dyDescent="0.25">
      <c r="A630" s="52">
        <f ca="1">Simulations!O638</f>
        <v>43.635633333735619</v>
      </c>
      <c r="B630" s="52">
        <f ca="1">Simulations!P638</f>
        <v>48.174046979092687</v>
      </c>
    </row>
    <row r="631" spans="1:2" x14ac:dyDescent="0.25">
      <c r="A631" s="52">
        <f ca="1">Simulations!O639</f>
        <v>46.596041850489257</v>
      </c>
      <c r="B631" s="52">
        <f ca="1">Simulations!P639</f>
        <v>48.07623807120342</v>
      </c>
    </row>
    <row r="632" spans="1:2" x14ac:dyDescent="0.25">
      <c r="A632" s="52">
        <f ca="1">Simulations!O640</f>
        <v>46.389305602957556</v>
      </c>
      <c r="B632" s="52">
        <f ca="1">Simulations!P640</f>
        <v>48.716316060998828</v>
      </c>
    </row>
    <row r="633" spans="1:2" x14ac:dyDescent="0.25">
      <c r="A633" s="52">
        <f ca="1">Simulations!O641</f>
        <v>46.797679818744022</v>
      </c>
      <c r="B633" s="52">
        <f ca="1">Simulations!P641</f>
        <v>49.015548257487922</v>
      </c>
    </row>
    <row r="634" spans="1:2" x14ac:dyDescent="0.25">
      <c r="A634" s="52">
        <f ca="1">Simulations!O642</f>
        <v>46.86600842101214</v>
      </c>
      <c r="B634" s="52">
        <f ca="1">Simulations!P642</f>
        <v>47.513639604493171</v>
      </c>
    </row>
    <row r="635" spans="1:2" x14ac:dyDescent="0.25">
      <c r="A635" s="52">
        <f ca="1">Simulations!O643</f>
        <v>47.428689034926563</v>
      </c>
      <c r="B635" s="52">
        <f ca="1">Simulations!P643</f>
        <v>49.065739910443583</v>
      </c>
    </row>
    <row r="636" spans="1:2" x14ac:dyDescent="0.25">
      <c r="A636" s="52">
        <f ca="1">Simulations!O644</f>
        <v>46.67935781439985</v>
      </c>
      <c r="B636" s="52">
        <f ca="1">Simulations!P644</f>
        <v>47.67739565142174</v>
      </c>
    </row>
    <row r="637" spans="1:2" x14ac:dyDescent="0.25">
      <c r="A637" s="52">
        <f ca="1">Simulations!O645</f>
        <v>45.417004573434319</v>
      </c>
      <c r="B637" s="52">
        <f ca="1">Simulations!P645</f>
        <v>48.053075725113153</v>
      </c>
    </row>
    <row r="638" spans="1:2" x14ac:dyDescent="0.25">
      <c r="A638" s="52">
        <f ca="1">Simulations!O646</f>
        <v>46.411819823665986</v>
      </c>
      <c r="B638" s="52">
        <f ca="1">Simulations!P646</f>
        <v>50.104445749741238</v>
      </c>
    </row>
    <row r="639" spans="1:2" x14ac:dyDescent="0.25">
      <c r="A639" s="52">
        <f ca="1">Simulations!O647</f>
        <v>46.00958606106321</v>
      </c>
      <c r="B639" s="52">
        <f ca="1">Simulations!P647</f>
        <v>48.047576566703718</v>
      </c>
    </row>
    <row r="640" spans="1:2" x14ac:dyDescent="0.25">
      <c r="A640" s="52">
        <f ca="1">Simulations!O648</f>
        <v>44.98844443512278</v>
      </c>
      <c r="B640" s="52">
        <f ca="1">Simulations!P648</f>
        <v>50.620755139070162</v>
      </c>
    </row>
    <row r="641" spans="1:2" x14ac:dyDescent="0.25">
      <c r="A641" s="52">
        <f ca="1">Simulations!O649</f>
        <v>47.442510805006826</v>
      </c>
      <c r="B641" s="52">
        <f ca="1">Simulations!P649</f>
        <v>48.272955085290356</v>
      </c>
    </row>
    <row r="642" spans="1:2" x14ac:dyDescent="0.25">
      <c r="A642" s="52">
        <f ca="1">Simulations!O650</f>
        <v>46.812835149911123</v>
      </c>
      <c r="B642" s="52">
        <f ca="1">Simulations!P650</f>
        <v>49.251248044509133</v>
      </c>
    </row>
    <row r="643" spans="1:2" x14ac:dyDescent="0.25">
      <c r="A643" s="52">
        <f ca="1">Simulations!O651</f>
        <v>46.828703284527599</v>
      </c>
      <c r="B643" s="52">
        <f ca="1">Simulations!P651</f>
        <v>48.99680454730472</v>
      </c>
    </row>
    <row r="644" spans="1:2" x14ac:dyDescent="0.25">
      <c r="A644" s="52">
        <f ca="1">Simulations!O652</f>
        <v>46.678639391068224</v>
      </c>
      <c r="B644" s="52">
        <f ca="1">Simulations!P652</f>
        <v>48.294176825356097</v>
      </c>
    </row>
    <row r="645" spans="1:2" x14ac:dyDescent="0.25">
      <c r="A645" s="52">
        <f ca="1">Simulations!O653</f>
        <v>47.340127754940298</v>
      </c>
      <c r="B645" s="52">
        <f ca="1">Simulations!P653</f>
        <v>47.576957823696347</v>
      </c>
    </row>
    <row r="646" spans="1:2" x14ac:dyDescent="0.25">
      <c r="A646" s="52">
        <f ca="1">Simulations!O654</f>
        <v>47.145817758687627</v>
      </c>
      <c r="B646" s="52">
        <f ca="1">Simulations!P654</f>
        <v>49.066351405585742</v>
      </c>
    </row>
    <row r="647" spans="1:2" x14ac:dyDescent="0.25">
      <c r="A647" s="52">
        <f ca="1">Simulations!O655</f>
        <v>46.271097503426091</v>
      </c>
      <c r="B647" s="52">
        <f ca="1">Simulations!P655</f>
        <v>47.775623500520133</v>
      </c>
    </row>
    <row r="648" spans="1:2" x14ac:dyDescent="0.25">
      <c r="A648" s="52">
        <f ca="1">Simulations!O656</f>
        <v>47.453197054350113</v>
      </c>
      <c r="B648" s="52">
        <f ca="1">Simulations!P656</f>
        <v>47.943902059454111</v>
      </c>
    </row>
    <row r="649" spans="1:2" x14ac:dyDescent="0.25">
      <c r="A649" s="52">
        <f ca="1">Simulations!O657</f>
        <v>44.490006179045274</v>
      </c>
      <c r="B649" s="52">
        <f ca="1">Simulations!P657</f>
        <v>48.032789373245457</v>
      </c>
    </row>
    <row r="650" spans="1:2" x14ac:dyDescent="0.25">
      <c r="A650" s="52">
        <f ca="1">Simulations!O658</f>
        <v>45.845260916364417</v>
      </c>
      <c r="B650" s="52">
        <f ca="1">Simulations!P658</f>
        <v>47.903534654680143</v>
      </c>
    </row>
    <row r="651" spans="1:2" x14ac:dyDescent="0.25">
      <c r="A651" s="52">
        <f ca="1">Simulations!O659</f>
        <v>47.238203224160522</v>
      </c>
      <c r="B651" s="52">
        <f ca="1">Simulations!P659</f>
        <v>48.034073109413754</v>
      </c>
    </row>
    <row r="652" spans="1:2" x14ac:dyDescent="0.25">
      <c r="A652" s="52">
        <f ca="1">Simulations!O660</f>
        <v>46.54458283334575</v>
      </c>
      <c r="B652" s="52">
        <f ca="1">Simulations!P660</f>
        <v>49.132458178309044</v>
      </c>
    </row>
    <row r="653" spans="1:2" x14ac:dyDescent="0.25">
      <c r="A653" s="52">
        <f ca="1">Simulations!O661</f>
        <v>47.287458852186312</v>
      </c>
      <c r="B653" s="52">
        <f ca="1">Simulations!P661</f>
        <v>47.669371066706219</v>
      </c>
    </row>
    <row r="654" spans="1:2" x14ac:dyDescent="0.25">
      <c r="A654" s="52">
        <f ca="1">Simulations!O662</f>
        <v>46.853644452550988</v>
      </c>
      <c r="B654" s="52">
        <f ca="1">Simulations!P662</f>
        <v>48.196749803027487</v>
      </c>
    </row>
    <row r="655" spans="1:2" x14ac:dyDescent="0.25">
      <c r="A655" s="52">
        <f ca="1">Simulations!O663</f>
        <v>47.039418709238142</v>
      </c>
      <c r="B655" s="52">
        <f ca="1">Simulations!P663</f>
        <v>49.614922387433346</v>
      </c>
    </row>
    <row r="656" spans="1:2" x14ac:dyDescent="0.25">
      <c r="A656" s="52">
        <f ca="1">Simulations!O664</f>
        <v>46.678042672760512</v>
      </c>
      <c r="B656" s="52">
        <f ca="1">Simulations!P664</f>
        <v>50.05432097205852</v>
      </c>
    </row>
    <row r="657" spans="1:2" x14ac:dyDescent="0.25">
      <c r="A657" s="52">
        <f ca="1">Simulations!O665</f>
        <v>45.674498033031838</v>
      </c>
      <c r="B657" s="52">
        <f ca="1">Simulations!P665</f>
        <v>49.99791432444605</v>
      </c>
    </row>
    <row r="658" spans="1:2" x14ac:dyDescent="0.25">
      <c r="A658" s="52">
        <f ca="1">Simulations!O666</f>
        <v>45.71367783146431</v>
      </c>
      <c r="B658" s="52">
        <f ca="1">Simulations!P666</f>
        <v>50.053257804502827</v>
      </c>
    </row>
    <row r="659" spans="1:2" x14ac:dyDescent="0.25">
      <c r="A659" s="52">
        <f ca="1">Simulations!O667</f>
        <v>46.632057354660581</v>
      </c>
      <c r="B659" s="52">
        <f ca="1">Simulations!P667</f>
        <v>47.539189958292795</v>
      </c>
    </row>
    <row r="660" spans="1:2" x14ac:dyDescent="0.25">
      <c r="A660" s="52">
        <f ca="1">Simulations!O668</f>
        <v>46.213358164085108</v>
      </c>
      <c r="B660" s="52">
        <f ca="1">Simulations!P668</f>
        <v>49.410046769191361</v>
      </c>
    </row>
    <row r="661" spans="1:2" x14ac:dyDescent="0.25">
      <c r="A661" s="52">
        <f ca="1">Simulations!O669</f>
        <v>47.116242517683986</v>
      </c>
      <c r="B661" s="52">
        <f ca="1">Simulations!P669</f>
        <v>49.51605818807397</v>
      </c>
    </row>
    <row r="662" spans="1:2" x14ac:dyDescent="0.25">
      <c r="A662" s="52">
        <f ca="1">Simulations!O670</f>
        <v>46.869796171374333</v>
      </c>
      <c r="B662" s="52">
        <f ca="1">Simulations!P670</f>
        <v>48.888008726640159</v>
      </c>
    </row>
    <row r="663" spans="1:2" x14ac:dyDescent="0.25">
      <c r="A663" s="52">
        <f ca="1">Simulations!O671</f>
        <v>47.311161479817059</v>
      </c>
      <c r="B663" s="52">
        <f ca="1">Simulations!P671</f>
        <v>48.190906213138298</v>
      </c>
    </row>
    <row r="664" spans="1:2" x14ac:dyDescent="0.25">
      <c r="A664" s="52">
        <f ca="1">Simulations!O672</f>
        <v>45.622836602981465</v>
      </c>
      <c r="B664" s="52">
        <f ca="1">Simulations!P672</f>
        <v>48.157331856828712</v>
      </c>
    </row>
    <row r="665" spans="1:2" x14ac:dyDescent="0.25">
      <c r="A665" s="52">
        <f ca="1">Simulations!O673</f>
        <v>46.924824905984352</v>
      </c>
      <c r="B665" s="52">
        <f ca="1">Simulations!P673</f>
        <v>49.041763231678608</v>
      </c>
    </row>
    <row r="666" spans="1:2" x14ac:dyDescent="0.25">
      <c r="A666" s="52">
        <f ca="1">Simulations!O674</f>
        <v>47.026814729208184</v>
      </c>
      <c r="B666" s="52">
        <f ca="1">Simulations!P674</f>
        <v>48.321376388693707</v>
      </c>
    </row>
    <row r="667" spans="1:2" x14ac:dyDescent="0.25">
      <c r="A667" s="52">
        <f ca="1">Simulations!O675</f>
        <v>45.236736018244152</v>
      </c>
      <c r="B667" s="52">
        <f ca="1">Simulations!P675</f>
        <v>47.910580396536261</v>
      </c>
    </row>
    <row r="668" spans="1:2" x14ac:dyDescent="0.25">
      <c r="A668" s="52">
        <f ca="1">Simulations!O676</f>
        <v>45.138691296368535</v>
      </c>
      <c r="B668" s="52">
        <f ca="1">Simulations!P676</f>
        <v>48.912776458449173</v>
      </c>
    </row>
    <row r="669" spans="1:2" x14ac:dyDescent="0.25">
      <c r="A669" s="52">
        <f ca="1">Simulations!O677</f>
        <v>46.776353232039121</v>
      </c>
      <c r="B669" s="52">
        <f ca="1">Simulations!P677</f>
        <v>48.689134473655074</v>
      </c>
    </row>
    <row r="670" spans="1:2" x14ac:dyDescent="0.25">
      <c r="A670" s="52">
        <f ca="1">Simulations!O678</f>
        <v>45.737011033192275</v>
      </c>
      <c r="B670" s="52">
        <f ca="1">Simulations!P678</f>
        <v>48.830035547932638</v>
      </c>
    </row>
    <row r="671" spans="1:2" x14ac:dyDescent="0.25">
      <c r="A671" s="52">
        <f ca="1">Simulations!O679</f>
        <v>46.163786167554633</v>
      </c>
      <c r="B671" s="52">
        <f ca="1">Simulations!P679</f>
        <v>50.695996981680516</v>
      </c>
    </row>
    <row r="672" spans="1:2" x14ac:dyDescent="0.25">
      <c r="A672" s="52">
        <f ca="1">Simulations!O680</f>
        <v>47.410684299869935</v>
      </c>
      <c r="B672" s="52">
        <f ca="1">Simulations!P680</f>
        <v>48.29027998766918</v>
      </c>
    </row>
    <row r="673" spans="1:2" x14ac:dyDescent="0.25">
      <c r="A673" s="52">
        <f ca="1">Simulations!O681</f>
        <v>46.362094938446454</v>
      </c>
      <c r="B673" s="52">
        <f ca="1">Simulations!P681</f>
        <v>48.010957521895072</v>
      </c>
    </row>
    <row r="674" spans="1:2" x14ac:dyDescent="0.25">
      <c r="A674" s="52">
        <f ca="1">Simulations!O682</f>
        <v>47.182414597991368</v>
      </c>
      <c r="B674" s="52">
        <f ca="1">Simulations!P682</f>
        <v>47.954192326926027</v>
      </c>
    </row>
    <row r="675" spans="1:2" x14ac:dyDescent="0.25">
      <c r="A675" s="52">
        <f ca="1">Simulations!O683</f>
        <v>46.283240112334795</v>
      </c>
      <c r="B675" s="52">
        <f ca="1">Simulations!P683</f>
        <v>48.388855401094304</v>
      </c>
    </row>
    <row r="676" spans="1:2" x14ac:dyDescent="0.25">
      <c r="A676" s="52">
        <f ca="1">Simulations!O684</f>
        <v>44.627024198760921</v>
      </c>
      <c r="B676" s="52">
        <f ca="1">Simulations!P684</f>
        <v>49.717444984043624</v>
      </c>
    </row>
    <row r="677" spans="1:2" x14ac:dyDescent="0.25">
      <c r="A677" s="52">
        <f ca="1">Simulations!O685</f>
        <v>46.080852823492044</v>
      </c>
      <c r="B677" s="52">
        <f ca="1">Simulations!P685</f>
        <v>52.20752572043547</v>
      </c>
    </row>
    <row r="678" spans="1:2" x14ac:dyDescent="0.25">
      <c r="A678" s="52">
        <f ca="1">Simulations!O686</f>
        <v>47.301132396111157</v>
      </c>
      <c r="B678" s="52">
        <f ca="1">Simulations!P686</f>
        <v>47.753512438440879</v>
      </c>
    </row>
    <row r="679" spans="1:2" x14ac:dyDescent="0.25">
      <c r="A679" s="52">
        <f ca="1">Simulations!O687</f>
        <v>47.40926622559202</v>
      </c>
      <c r="B679" s="52">
        <f ca="1">Simulations!P687</f>
        <v>48.901643276453171</v>
      </c>
    </row>
    <row r="680" spans="1:2" x14ac:dyDescent="0.25">
      <c r="A680" s="52">
        <f ca="1">Simulations!O688</f>
        <v>46.183146872773882</v>
      </c>
      <c r="B680" s="52">
        <f ca="1">Simulations!P688</f>
        <v>48.742447824208135</v>
      </c>
    </row>
    <row r="681" spans="1:2" x14ac:dyDescent="0.25">
      <c r="A681" s="52">
        <f ca="1">Simulations!O689</f>
        <v>46.096531351457287</v>
      </c>
      <c r="B681" s="52">
        <f ca="1">Simulations!P689</f>
        <v>48.171350198479004</v>
      </c>
    </row>
    <row r="682" spans="1:2" x14ac:dyDescent="0.25">
      <c r="A682" s="52">
        <f ca="1">Simulations!O690</f>
        <v>46.933788993961763</v>
      </c>
      <c r="B682" s="52">
        <f ca="1">Simulations!P690</f>
        <v>48.283230150755571</v>
      </c>
    </row>
    <row r="683" spans="1:2" x14ac:dyDescent="0.25">
      <c r="A683" s="52">
        <f ca="1">Simulations!O691</f>
        <v>45.423913190961962</v>
      </c>
      <c r="B683" s="52">
        <f ca="1">Simulations!P691</f>
        <v>47.706827122889131</v>
      </c>
    </row>
    <row r="684" spans="1:2" x14ac:dyDescent="0.25">
      <c r="A684" s="52">
        <f ca="1">Simulations!O692</f>
        <v>45.912871883184764</v>
      </c>
      <c r="B684" s="52">
        <f ca="1">Simulations!P692</f>
        <v>48.305178796268741</v>
      </c>
    </row>
    <row r="685" spans="1:2" x14ac:dyDescent="0.25">
      <c r="A685" s="52">
        <f ca="1">Simulations!O693</f>
        <v>47.385854046109621</v>
      </c>
      <c r="B685" s="52">
        <f ca="1">Simulations!P693</f>
        <v>47.560016282501074</v>
      </c>
    </row>
    <row r="686" spans="1:2" x14ac:dyDescent="0.25">
      <c r="A686" s="52">
        <f ca="1">Simulations!O694</f>
        <v>46.348488514468535</v>
      </c>
      <c r="B686" s="52">
        <f ca="1">Simulations!P694</f>
        <v>50.517537057397433</v>
      </c>
    </row>
    <row r="687" spans="1:2" x14ac:dyDescent="0.25">
      <c r="A687" s="52">
        <f ca="1">Simulations!O695</f>
        <v>45.486191769083106</v>
      </c>
      <c r="B687" s="52">
        <f ca="1">Simulations!P695</f>
        <v>49.09042124694281</v>
      </c>
    </row>
    <row r="688" spans="1:2" x14ac:dyDescent="0.25">
      <c r="A688" s="52">
        <f ca="1">Simulations!O696</f>
        <v>47.130194397445401</v>
      </c>
      <c r="B688" s="52">
        <f ca="1">Simulations!P696</f>
        <v>49.902187107692939</v>
      </c>
    </row>
    <row r="689" spans="1:2" x14ac:dyDescent="0.25">
      <c r="A689" s="52">
        <f ca="1">Simulations!O697</f>
        <v>47.482955290544943</v>
      </c>
      <c r="B689" s="52">
        <f ca="1">Simulations!P697</f>
        <v>50.0829920602634</v>
      </c>
    </row>
    <row r="690" spans="1:2" x14ac:dyDescent="0.25">
      <c r="A690" s="52">
        <f ca="1">Simulations!O698</f>
        <v>45.700393700389817</v>
      </c>
      <c r="B690" s="52">
        <f ca="1">Simulations!P698</f>
        <v>48.343256308949016</v>
      </c>
    </row>
    <row r="691" spans="1:2" x14ac:dyDescent="0.25">
      <c r="A691" s="52">
        <f ca="1">Simulations!O699</f>
        <v>47.214013763421043</v>
      </c>
      <c r="B691" s="52">
        <f ca="1">Simulations!P699</f>
        <v>48.370580994336585</v>
      </c>
    </row>
    <row r="692" spans="1:2" x14ac:dyDescent="0.25">
      <c r="A692" s="52">
        <f ca="1">Simulations!O700</f>
        <v>46.096228585007523</v>
      </c>
      <c r="B692" s="52">
        <f ca="1">Simulations!P700</f>
        <v>47.810508956138342</v>
      </c>
    </row>
    <row r="693" spans="1:2" x14ac:dyDescent="0.25">
      <c r="A693" s="52">
        <f ca="1">Simulations!O701</f>
        <v>47.267564772766718</v>
      </c>
      <c r="B693" s="52">
        <f ca="1">Simulations!P701</f>
        <v>48.098187892060324</v>
      </c>
    </row>
    <row r="694" spans="1:2" x14ac:dyDescent="0.25">
      <c r="A694" s="52">
        <f ca="1">Simulations!O702</f>
        <v>46.238167089021765</v>
      </c>
      <c r="B694" s="52">
        <f ca="1">Simulations!P702</f>
        <v>47.921327145289325</v>
      </c>
    </row>
    <row r="695" spans="1:2" x14ac:dyDescent="0.25">
      <c r="A695" s="52">
        <f ca="1">Simulations!O703</f>
        <v>45.075030282466116</v>
      </c>
      <c r="B695" s="52">
        <f ca="1">Simulations!P703</f>
        <v>48.240611742563516</v>
      </c>
    </row>
    <row r="696" spans="1:2" x14ac:dyDescent="0.25">
      <c r="A696" s="52">
        <f ca="1">Simulations!O704</f>
        <v>44.615770245238672</v>
      </c>
      <c r="B696" s="52">
        <f ca="1">Simulations!P704</f>
        <v>48.450335406576123</v>
      </c>
    </row>
    <row r="697" spans="1:2" x14ac:dyDescent="0.25">
      <c r="A697" s="52">
        <f ca="1">Simulations!O705</f>
        <v>47.347075334674983</v>
      </c>
      <c r="B697" s="52">
        <f ca="1">Simulations!P705</f>
        <v>48.678964350186376</v>
      </c>
    </row>
    <row r="698" spans="1:2" x14ac:dyDescent="0.25">
      <c r="A698" s="52">
        <f ca="1">Simulations!O706</f>
        <v>47.178572504968983</v>
      </c>
      <c r="B698" s="52">
        <f ca="1">Simulations!P706</f>
        <v>49.926453371749176</v>
      </c>
    </row>
    <row r="699" spans="1:2" x14ac:dyDescent="0.25">
      <c r="A699" s="52">
        <f ca="1">Simulations!O707</f>
        <v>45.877537251089493</v>
      </c>
      <c r="B699" s="52">
        <f ca="1">Simulations!P707</f>
        <v>49.462790413856723</v>
      </c>
    </row>
    <row r="700" spans="1:2" x14ac:dyDescent="0.25">
      <c r="A700" s="52">
        <f ca="1">Simulations!O708</f>
        <v>46.080115787372627</v>
      </c>
      <c r="B700" s="52">
        <f ca="1">Simulations!P708</f>
        <v>49.057453049866837</v>
      </c>
    </row>
    <row r="701" spans="1:2" x14ac:dyDescent="0.25">
      <c r="A701" s="52">
        <f ca="1">Simulations!O709</f>
        <v>45.581319506979966</v>
      </c>
      <c r="B701" s="52">
        <f ca="1">Simulations!P709</f>
        <v>49.042969961792664</v>
      </c>
    </row>
    <row r="702" spans="1:2" x14ac:dyDescent="0.25">
      <c r="A702" s="52">
        <f ca="1">Simulations!O710</f>
        <v>47.104746016115691</v>
      </c>
      <c r="B702" s="52">
        <f ca="1">Simulations!P710</f>
        <v>47.934355618181151</v>
      </c>
    </row>
    <row r="703" spans="1:2" x14ac:dyDescent="0.25">
      <c r="A703" s="52">
        <f ca="1">Simulations!O711</f>
        <v>46.65892564203471</v>
      </c>
      <c r="B703" s="52">
        <f ca="1">Simulations!P711</f>
        <v>49.354423210250388</v>
      </c>
    </row>
    <row r="704" spans="1:2" x14ac:dyDescent="0.25">
      <c r="A704" s="52">
        <f ca="1">Simulations!O712</f>
        <v>46.949535345514015</v>
      </c>
      <c r="B704" s="52">
        <f ca="1">Simulations!P712</f>
        <v>48.740469977235421</v>
      </c>
    </row>
    <row r="705" spans="1:2" x14ac:dyDescent="0.25">
      <c r="A705" s="52">
        <f ca="1">Simulations!O713</f>
        <v>46.61078760073655</v>
      </c>
      <c r="B705" s="52">
        <f ca="1">Simulations!P713</f>
        <v>49.10682554300714</v>
      </c>
    </row>
    <row r="706" spans="1:2" x14ac:dyDescent="0.25">
      <c r="A706" s="52">
        <f ca="1">Simulations!O714</f>
        <v>47.220836000718485</v>
      </c>
      <c r="B706" s="52">
        <f ca="1">Simulations!P714</f>
        <v>48.41500899976154</v>
      </c>
    </row>
    <row r="707" spans="1:2" x14ac:dyDescent="0.25">
      <c r="A707" s="52">
        <f ca="1">Simulations!O715</f>
        <v>45.770407338164532</v>
      </c>
      <c r="B707" s="52">
        <f ca="1">Simulations!P715</f>
        <v>49.045277955409517</v>
      </c>
    </row>
    <row r="708" spans="1:2" x14ac:dyDescent="0.25">
      <c r="A708" s="52">
        <f ca="1">Simulations!O716</f>
        <v>47.367936902475506</v>
      </c>
      <c r="B708" s="52">
        <f ca="1">Simulations!P716</f>
        <v>47.548299839734497</v>
      </c>
    </row>
    <row r="709" spans="1:2" x14ac:dyDescent="0.25">
      <c r="A709" s="52">
        <f ca="1">Simulations!O717</f>
        <v>46.142359571025054</v>
      </c>
      <c r="B709" s="52">
        <f ca="1">Simulations!P717</f>
        <v>47.607647603882626</v>
      </c>
    </row>
    <row r="710" spans="1:2" x14ac:dyDescent="0.25">
      <c r="A710" s="52">
        <f ca="1">Simulations!O718</f>
        <v>46.20675871990904</v>
      </c>
      <c r="B710" s="52">
        <f ca="1">Simulations!P718</f>
        <v>48.549794078402336</v>
      </c>
    </row>
    <row r="711" spans="1:2" x14ac:dyDescent="0.25">
      <c r="A711" s="52">
        <f ca="1">Simulations!O719</f>
        <v>46.603334786823616</v>
      </c>
      <c r="B711" s="52">
        <f ca="1">Simulations!P719</f>
        <v>49.355441239381477</v>
      </c>
    </row>
    <row r="712" spans="1:2" x14ac:dyDescent="0.25">
      <c r="A712" s="52">
        <f ca="1">Simulations!O720</f>
        <v>47.432497712349999</v>
      </c>
      <c r="B712" s="52">
        <f ca="1">Simulations!P720</f>
        <v>48.990876923238872</v>
      </c>
    </row>
    <row r="713" spans="1:2" x14ac:dyDescent="0.25">
      <c r="A713" s="52">
        <f ca="1">Simulations!O721</f>
        <v>47.298256281279919</v>
      </c>
      <c r="B713" s="52">
        <f ca="1">Simulations!P721</f>
        <v>47.880264050201049</v>
      </c>
    </row>
    <row r="714" spans="1:2" x14ac:dyDescent="0.25">
      <c r="A714" s="52">
        <f ca="1">Simulations!O722</f>
        <v>44.375012253310359</v>
      </c>
      <c r="B714" s="52">
        <f ca="1">Simulations!P722</f>
        <v>48.184040505629447</v>
      </c>
    </row>
    <row r="715" spans="1:2" x14ac:dyDescent="0.25">
      <c r="A715" s="52">
        <f ca="1">Simulations!O723</f>
        <v>46.993967896082935</v>
      </c>
      <c r="B715" s="52">
        <f ca="1">Simulations!P723</f>
        <v>47.765667242260548</v>
      </c>
    </row>
    <row r="716" spans="1:2" x14ac:dyDescent="0.25">
      <c r="A716" s="52">
        <f ca="1">Simulations!O724</f>
        <v>46.867743660109809</v>
      </c>
      <c r="B716" s="52">
        <f ca="1">Simulations!P724</f>
        <v>47.627632833669139</v>
      </c>
    </row>
    <row r="717" spans="1:2" x14ac:dyDescent="0.25">
      <c r="A717" s="52">
        <f ca="1">Simulations!O725</f>
        <v>47.238386858968902</v>
      </c>
      <c r="B717" s="52">
        <f ca="1">Simulations!P725</f>
        <v>48.353511606447412</v>
      </c>
    </row>
    <row r="718" spans="1:2" x14ac:dyDescent="0.25">
      <c r="A718" s="52">
        <f ca="1">Simulations!O726</f>
        <v>47.433065106934862</v>
      </c>
      <c r="B718" s="52">
        <f ca="1">Simulations!P726</f>
        <v>48.02538773384812</v>
      </c>
    </row>
    <row r="719" spans="1:2" x14ac:dyDescent="0.25">
      <c r="A719" s="52">
        <f ca="1">Simulations!O727</f>
        <v>47.219393348417448</v>
      </c>
      <c r="B719" s="52">
        <f ca="1">Simulations!P727</f>
        <v>48.782375342482865</v>
      </c>
    </row>
    <row r="720" spans="1:2" x14ac:dyDescent="0.25">
      <c r="A720" s="52">
        <f ca="1">Simulations!O728</f>
        <v>47.1133265445633</v>
      </c>
      <c r="B720" s="52">
        <f ca="1">Simulations!P728</f>
        <v>49.017101287773563</v>
      </c>
    </row>
    <row r="721" spans="1:2" x14ac:dyDescent="0.25">
      <c r="A721" s="52">
        <f ca="1">Simulations!O729</f>
        <v>47.085415252922985</v>
      </c>
      <c r="B721" s="52">
        <f ca="1">Simulations!P729</f>
        <v>47.757425454042725</v>
      </c>
    </row>
    <row r="722" spans="1:2" x14ac:dyDescent="0.25">
      <c r="A722" s="52">
        <f ca="1">Simulations!O730</f>
        <v>47.175133973376951</v>
      </c>
      <c r="B722" s="52">
        <f ca="1">Simulations!P730</f>
        <v>47.593355469945045</v>
      </c>
    </row>
    <row r="723" spans="1:2" x14ac:dyDescent="0.25">
      <c r="A723" s="52">
        <f ca="1">Simulations!O731</f>
        <v>46.277677419588414</v>
      </c>
      <c r="B723" s="52">
        <f ca="1">Simulations!P731</f>
        <v>51.588027478800051</v>
      </c>
    </row>
    <row r="724" spans="1:2" x14ac:dyDescent="0.25">
      <c r="A724" s="52">
        <f ca="1">Simulations!O732</f>
        <v>46.797480358748047</v>
      </c>
      <c r="B724" s="52">
        <f ca="1">Simulations!P732</f>
        <v>49.569793247088782</v>
      </c>
    </row>
    <row r="725" spans="1:2" x14ac:dyDescent="0.25">
      <c r="A725" s="52">
        <f ca="1">Simulations!O733</f>
        <v>47.358399809043092</v>
      </c>
      <c r="B725" s="52">
        <f ca="1">Simulations!P733</f>
        <v>49.379734742067825</v>
      </c>
    </row>
    <row r="726" spans="1:2" x14ac:dyDescent="0.25">
      <c r="A726" s="52">
        <f ca="1">Simulations!O734</f>
        <v>45.4287771751357</v>
      </c>
      <c r="B726" s="52">
        <f ca="1">Simulations!P734</f>
        <v>51.113513804687678</v>
      </c>
    </row>
    <row r="727" spans="1:2" x14ac:dyDescent="0.25">
      <c r="A727" s="52">
        <f ca="1">Simulations!O735</f>
        <v>46.934961039616077</v>
      </c>
      <c r="B727" s="52">
        <f ca="1">Simulations!P735</f>
        <v>48.258090869222251</v>
      </c>
    </row>
    <row r="728" spans="1:2" x14ac:dyDescent="0.25">
      <c r="A728" s="52">
        <f ca="1">Simulations!O736</f>
        <v>45.882297340271485</v>
      </c>
      <c r="B728" s="52">
        <f ca="1">Simulations!P736</f>
        <v>48.483459281725523</v>
      </c>
    </row>
    <row r="729" spans="1:2" x14ac:dyDescent="0.25">
      <c r="A729" s="52">
        <f ca="1">Simulations!O737</f>
        <v>47.207983693839957</v>
      </c>
      <c r="B729" s="52">
        <f ca="1">Simulations!P737</f>
        <v>48.441830137573568</v>
      </c>
    </row>
    <row r="730" spans="1:2" x14ac:dyDescent="0.25">
      <c r="A730" s="52">
        <f ca="1">Simulations!O738</f>
        <v>47.010862462662729</v>
      </c>
      <c r="B730" s="52">
        <f ca="1">Simulations!P738</f>
        <v>49.468843367835504</v>
      </c>
    </row>
    <row r="731" spans="1:2" x14ac:dyDescent="0.25">
      <c r="A731" s="52">
        <f ca="1">Simulations!O739</f>
        <v>45.955303703215492</v>
      </c>
      <c r="B731" s="52">
        <f ca="1">Simulations!P739</f>
        <v>48.731013080984091</v>
      </c>
    </row>
    <row r="732" spans="1:2" x14ac:dyDescent="0.25">
      <c r="A732" s="52">
        <f ca="1">Simulations!O740</f>
        <v>46.941221889520747</v>
      </c>
      <c r="B732" s="52">
        <f ca="1">Simulations!P740</f>
        <v>47.947778018248584</v>
      </c>
    </row>
    <row r="733" spans="1:2" x14ac:dyDescent="0.25">
      <c r="A733" s="52">
        <f ca="1">Simulations!O741</f>
        <v>45.190921466603804</v>
      </c>
      <c r="B733" s="52">
        <f ca="1">Simulations!P741</f>
        <v>48.333700518233613</v>
      </c>
    </row>
    <row r="734" spans="1:2" x14ac:dyDescent="0.25">
      <c r="A734" s="52">
        <f ca="1">Simulations!O742</f>
        <v>44.026973649310683</v>
      </c>
      <c r="B734" s="52">
        <f ca="1">Simulations!P742</f>
        <v>49.498738711608432</v>
      </c>
    </row>
    <row r="735" spans="1:2" x14ac:dyDescent="0.25">
      <c r="A735" s="52">
        <f ca="1">Simulations!O743</f>
        <v>46.049591865651713</v>
      </c>
      <c r="B735" s="52">
        <f ca="1">Simulations!P743</f>
        <v>50.793650324167075</v>
      </c>
    </row>
    <row r="736" spans="1:2" x14ac:dyDescent="0.25">
      <c r="A736" s="52">
        <f ca="1">Simulations!O744</f>
        <v>46.33802952958424</v>
      </c>
      <c r="B736" s="52">
        <f ca="1">Simulations!P744</f>
        <v>48.446363794582481</v>
      </c>
    </row>
    <row r="737" spans="1:2" x14ac:dyDescent="0.25">
      <c r="A737" s="52">
        <f ca="1">Simulations!O745</f>
        <v>46.845240811698964</v>
      </c>
      <c r="B737" s="52">
        <f ca="1">Simulations!P745</f>
        <v>48.843666385729804</v>
      </c>
    </row>
    <row r="738" spans="1:2" x14ac:dyDescent="0.25">
      <c r="A738" s="52">
        <f ca="1">Simulations!O746</f>
        <v>46.750393742100599</v>
      </c>
      <c r="B738" s="52">
        <f ca="1">Simulations!P746</f>
        <v>50.409277096793815</v>
      </c>
    </row>
    <row r="739" spans="1:2" x14ac:dyDescent="0.25">
      <c r="A739" s="52">
        <f ca="1">Simulations!O747</f>
        <v>45.965880517444226</v>
      </c>
      <c r="B739" s="52">
        <f ca="1">Simulations!P747</f>
        <v>49.159470376294905</v>
      </c>
    </row>
    <row r="740" spans="1:2" x14ac:dyDescent="0.25">
      <c r="A740" s="52">
        <f ca="1">Simulations!O748</f>
        <v>44.603894456136693</v>
      </c>
      <c r="B740" s="52">
        <f ca="1">Simulations!P748</f>
        <v>48.252525933186561</v>
      </c>
    </row>
    <row r="741" spans="1:2" x14ac:dyDescent="0.25">
      <c r="A741" s="52">
        <f ca="1">Simulations!O749</f>
        <v>46.965696656150847</v>
      </c>
      <c r="B741" s="52">
        <f ca="1">Simulations!P749</f>
        <v>51.310851728466154</v>
      </c>
    </row>
    <row r="742" spans="1:2" x14ac:dyDescent="0.25">
      <c r="A742" s="52">
        <f ca="1">Simulations!O750</f>
        <v>47.355212910266097</v>
      </c>
      <c r="B742" s="52">
        <f ca="1">Simulations!P750</f>
        <v>47.515542764716244</v>
      </c>
    </row>
    <row r="743" spans="1:2" x14ac:dyDescent="0.25">
      <c r="A743" s="52">
        <f ca="1">Simulations!O751</f>
        <v>46.529200790227719</v>
      </c>
      <c r="B743" s="52">
        <f ca="1">Simulations!P751</f>
        <v>47.808632026229844</v>
      </c>
    </row>
    <row r="744" spans="1:2" x14ac:dyDescent="0.25">
      <c r="A744" s="52">
        <f ca="1">Simulations!O752</f>
        <v>44.865827297875171</v>
      </c>
      <c r="B744" s="52">
        <f ca="1">Simulations!P752</f>
        <v>47.53646604975637</v>
      </c>
    </row>
    <row r="745" spans="1:2" x14ac:dyDescent="0.25">
      <c r="A745" s="52">
        <f ca="1">Simulations!O753</f>
        <v>46.501241070962813</v>
      </c>
      <c r="B745" s="52">
        <f ca="1">Simulations!P753</f>
        <v>48.153555174735118</v>
      </c>
    </row>
    <row r="746" spans="1:2" x14ac:dyDescent="0.25">
      <c r="A746" s="52">
        <f ca="1">Simulations!O754</f>
        <v>47.043802223372197</v>
      </c>
      <c r="B746" s="52">
        <f ca="1">Simulations!P754</f>
        <v>50.01081402490852</v>
      </c>
    </row>
    <row r="747" spans="1:2" x14ac:dyDescent="0.25">
      <c r="A747" s="52">
        <f ca="1">Simulations!O755</f>
        <v>46.354985125349714</v>
      </c>
      <c r="B747" s="52">
        <f ca="1">Simulations!P755</f>
        <v>49.392043184107244</v>
      </c>
    </row>
    <row r="748" spans="1:2" x14ac:dyDescent="0.25">
      <c r="A748" s="52">
        <f ca="1">Simulations!O756</f>
        <v>46.362990233561668</v>
      </c>
      <c r="B748" s="52">
        <f ca="1">Simulations!P756</f>
        <v>50.523202665570778</v>
      </c>
    </row>
    <row r="749" spans="1:2" x14ac:dyDescent="0.25">
      <c r="A749" s="52">
        <f ca="1">Simulations!O757</f>
        <v>47.126295102008577</v>
      </c>
      <c r="B749" s="52">
        <f ca="1">Simulations!P757</f>
        <v>48.171237094321192</v>
      </c>
    </row>
    <row r="750" spans="1:2" x14ac:dyDescent="0.25">
      <c r="A750" s="52">
        <f ca="1">Simulations!O758</f>
        <v>46.415083618327841</v>
      </c>
      <c r="B750" s="52">
        <f ca="1">Simulations!P758</f>
        <v>48.793162503270636</v>
      </c>
    </row>
    <row r="751" spans="1:2" x14ac:dyDescent="0.25">
      <c r="A751" s="52">
        <f ca="1">Simulations!O759</f>
        <v>46.181514834646606</v>
      </c>
      <c r="B751" s="52">
        <f ca="1">Simulations!P759</f>
        <v>48.129505762720953</v>
      </c>
    </row>
    <row r="752" spans="1:2" x14ac:dyDescent="0.25">
      <c r="A752" s="52">
        <f ca="1">Simulations!O760</f>
        <v>46.482771695269953</v>
      </c>
      <c r="B752" s="52">
        <f ca="1">Simulations!P760</f>
        <v>49.027387805031204</v>
      </c>
    </row>
    <row r="753" spans="1:2" x14ac:dyDescent="0.25">
      <c r="A753" s="52">
        <f ca="1">Simulations!O761</f>
        <v>47.146952901638926</v>
      </c>
      <c r="B753" s="52">
        <f ca="1">Simulations!P761</f>
        <v>48.658023337990038</v>
      </c>
    </row>
    <row r="754" spans="1:2" x14ac:dyDescent="0.25">
      <c r="A754" s="52">
        <f ca="1">Simulations!O762</f>
        <v>46.648687603553384</v>
      </c>
      <c r="B754" s="52">
        <f ca="1">Simulations!P762</f>
        <v>48.21110921653964</v>
      </c>
    </row>
    <row r="755" spans="1:2" x14ac:dyDescent="0.25">
      <c r="A755" s="52">
        <f ca="1">Simulations!O763</f>
        <v>47.444407080741982</v>
      </c>
      <c r="B755" s="52">
        <f ca="1">Simulations!P763</f>
        <v>48.665857514559633</v>
      </c>
    </row>
    <row r="756" spans="1:2" x14ac:dyDescent="0.25">
      <c r="A756" s="52">
        <f ca="1">Simulations!O764</f>
        <v>46.343740955019918</v>
      </c>
      <c r="B756" s="52">
        <f ca="1">Simulations!P764</f>
        <v>49.855764328998063</v>
      </c>
    </row>
    <row r="757" spans="1:2" x14ac:dyDescent="0.25">
      <c r="A757" s="52">
        <f ca="1">Simulations!O765</f>
        <v>47.462443059134067</v>
      </c>
      <c r="B757" s="52">
        <f ca="1">Simulations!P765</f>
        <v>49.870482073937318</v>
      </c>
    </row>
    <row r="758" spans="1:2" x14ac:dyDescent="0.25">
      <c r="A758" s="52">
        <f ca="1">Simulations!O766</f>
        <v>47.035527340516644</v>
      </c>
      <c r="B758" s="52">
        <f ca="1">Simulations!P766</f>
        <v>48.478518002808904</v>
      </c>
    </row>
    <row r="759" spans="1:2" x14ac:dyDescent="0.25">
      <c r="A759" s="52">
        <f ca="1">Simulations!O767</f>
        <v>45.838040185055007</v>
      </c>
      <c r="B759" s="52">
        <f ca="1">Simulations!P767</f>
        <v>47.997139025509092</v>
      </c>
    </row>
    <row r="760" spans="1:2" x14ac:dyDescent="0.25">
      <c r="A760" s="52">
        <f ca="1">Simulations!O768</f>
        <v>45.803486842889384</v>
      </c>
      <c r="B760" s="52">
        <f ca="1">Simulations!P768</f>
        <v>48.969233973530436</v>
      </c>
    </row>
    <row r="761" spans="1:2" x14ac:dyDescent="0.25">
      <c r="A761" s="52">
        <f ca="1">Simulations!O769</f>
        <v>47.336770242897124</v>
      </c>
      <c r="B761" s="52">
        <f ca="1">Simulations!P769</f>
        <v>47.990547107361884</v>
      </c>
    </row>
    <row r="762" spans="1:2" x14ac:dyDescent="0.25">
      <c r="A762" s="52">
        <f ca="1">Simulations!O770</f>
        <v>47.31377380674585</v>
      </c>
      <c r="B762" s="52">
        <f ca="1">Simulations!P770</f>
        <v>48.112787941658432</v>
      </c>
    </row>
    <row r="763" spans="1:2" x14ac:dyDescent="0.25">
      <c r="A763" s="52">
        <f ca="1">Simulations!O771</f>
        <v>46.198566126369798</v>
      </c>
      <c r="B763" s="52">
        <f ca="1">Simulations!P771</f>
        <v>48.446847404462758</v>
      </c>
    </row>
    <row r="764" spans="1:2" x14ac:dyDescent="0.25">
      <c r="A764" s="52">
        <f ca="1">Simulations!O772</f>
        <v>47.170092410017254</v>
      </c>
      <c r="B764" s="52">
        <f ca="1">Simulations!P772</f>
        <v>49.861243590498219</v>
      </c>
    </row>
    <row r="765" spans="1:2" x14ac:dyDescent="0.25">
      <c r="A765" s="52">
        <f ca="1">Simulations!O773</f>
        <v>43.95067620821478</v>
      </c>
      <c r="B765" s="52">
        <f ca="1">Simulations!P773</f>
        <v>49.003081711226706</v>
      </c>
    </row>
    <row r="766" spans="1:2" x14ac:dyDescent="0.25">
      <c r="A766" s="52">
        <f ca="1">Simulations!O774</f>
        <v>46.284719948793487</v>
      </c>
      <c r="B766" s="52">
        <f ca="1">Simulations!P774</f>
        <v>49.457717077834772</v>
      </c>
    </row>
    <row r="767" spans="1:2" x14ac:dyDescent="0.25">
      <c r="A767" s="52">
        <f ca="1">Simulations!O775</f>
        <v>45.929568948820133</v>
      </c>
      <c r="B767" s="52">
        <f ca="1">Simulations!P775</f>
        <v>49.349389189963055</v>
      </c>
    </row>
    <row r="768" spans="1:2" x14ac:dyDescent="0.25">
      <c r="A768" s="52">
        <f ca="1">Simulations!O776</f>
        <v>47.100313077143269</v>
      </c>
      <c r="B768" s="52">
        <f ca="1">Simulations!P776</f>
        <v>49.663036912605655</v>
      </c>
    </row>
    <row r="769" spans="1:2" x14ac:dyDescent="0.25">
      <c r="A769" s="52">
        <f ca="1">Simulations!O777</f>
        <v>46.831153873923043</v>
      </c>
      <c r="B769" s="52">
        <f ca="1">Simulations!P777</f>
        <v>48.533366868936604</v>
      </c>
    </row>
    <row r="770" spans="1:2" x14ac:dyDescent="0.25">
      <c r="A770" s="52">
        <f ca="1">Simulations!O778</f>
        <v>46.277718466080792</v>
      </c>
      <c r="B770" s="52">
        <f ca="1">Simulations!P778</f>
        <v>49.914726423613772</v>
      </c>
    </row>
    <row r="771" spans="1:2" x14ac:dyDescent="0.25">
      <c r="A771" s="52">
        <f ca="1">Simulations!O779</f>
        <v>45.559118450364103</v>
      </c>
      <c r="B771" s="52">
        <f ca="1">Simulations!P779</f>
        <v>49.473200798147978</v>
      </c>
    </row>
    <row r="772" spans="1:2" x14ac:dyDescent="0.25">
      <c r="A772" s="52">
        <f ca="1">Simulations!O780</f>
        <v>46.889451822217445</v>
      </c>
      <c r="B772" s="52">
        <f ca="1">Simulations!P780</f>
        <v>49.893219842419228</v>
      </c>
    </row>
    <row r="773" spans="1:2" x14ac:dyDescent="0.25">
      <c r="A773" s="52">
        <f ca="1">Simulations!O781</f>
        <v>47.495696531646345</v>
      </c>
      <c r="B773" s="52">
        <f ca="1">Simulations!P781</f>
        <v>47.589309795581123</v>
      </c>
    </row>
    <row r="774" spans="1:2" x14ac:dyDescent="0.25">
      <c r="A774" s="52">
        <f ca="1">Simulations!O782</f>
        <v>46.533734623765881</v>
      </c>
      <c r="B774" s="52">
        <f ca="1">Simulations!P782</f>
        <v>48.764629052270756</v>
      </c>
    </row>
    <row r="775" spans="1:2" x14ac:dyDescent="0.25">
      <c r="A775" s="52">
        <f ca="1">Simulations!O783</f>
        <v>47.325927157098235</v>
      </c>
      <c r="B775" s="52">
        <f ca="1">Simulations!P783</f>
        <v>49.2369509431891</v>
      </c>
    </row>
    <row r="776" spans="1:2" x14ac:dyDescent="0.25">
      <c r="A776" s="52">
        <f ca="1">Simulations!O784</f>
        <v>46.309391006965718</v>
      </c>
      <c r="B776" s="52">
        <f ca="1">Simulations!P784</f>
        <v>48.198118068972434</v>
      </c>
    </row>
    <row r="777" spans="1:2" x14ac:dyDescent="0.25">
      <c r="A777" s="52">
        <f ca="1">Simulations!O785</f>
        <v>47.450903955198122</v>
      </c>
      <c r="B777" s="52">
        <f ca="1">Simulations!P785</f>
        <v>50.699786371670996</v>
      </c>
    </row>
    <row r="778" spans="1:2" x14ac:dyDescent="0.25">
      <c r="A778" s="52">
        <f ca="1">Simulations!O786</f>
        <v>46.172257428186583</v>
      </c>
      <c r="B778" s="52">
        <f ca="1">Simulations!P786</f>
        <v>47.676673969839953</v>
      </c>
    </row>
    <row r="779" spans="1:2" x14ac:dyDescent="0.25">
      <c r="A779" s="52">
        <f ca="1">Simulations!O787</f>
        <v>46.090745507861115</v>
      </c>
      <c r="B779" s="52">
        <f ca="1">Simulations!P787</f>
        <v>49.904207883463194</v>
      </c>
    </row>
    <row r="780" spans="1:2" x14ac:dyDescent="0.25">
      <c r="A780" s="52">
        <f ca="1">Simulations!O788</f>
        <v>46.048202183769398</v>
      </c>
      <c r="B780" s="52">
        <f ca="1">Simulations!P788</f>
        <v>48.229213579828254</v>
      </c>
    </row>
    <row r="781" spans="1:2" x14ac:dyDescent="0.25">
      <c r="A781" s="52">
        <f ca="1">Simulations!O789</f>
        <v>44.544081205733328</v>
      </c>
      <c r="B781" s="52">
        <f ca="1">Simulations!P789</f>
        <v>48.188126410684681</v>
      </c>
    </row>
    <row r="782" spans="1:2" x14ac:dyDescent="0.25">
      <c r="A782" s="52">
        <f ca="1">Simulations!O790</f>
        <v>46.316163782341015</v>
      </c>
      <c r="B782" s="52">
        <f ca="1">Simulations!P790</f>
        <v>48.593601770430446</v>
      </c>
    </row>
    <row r="783" spans="1:2" x14ac:dyDescent="0.25">
      <c r="A783" s="52">
        <f ca="1">Simulations!O791</f>
        <v>45.183466589075252</v>
      </c>
      <c r="B783" s="52">
        <f ca="1">Simulations!P791</f>
        <v>50.701056982432753</v>
      </c>
    </row>
    <row r="784" spans="1:2" x14ac:dyDescent="0.25">
      <c r="A784" s="52">
        <f ca="1">Simulations!O792</f>
        <v>47.363209386382778</v>
      </c>
      <c r="B784" s="52">
        <f ca="1">Simulations!P792</f>
        <v>47.71240552479631</v>
      </c>
    </row>
    <row r="785" spans="1:2" x14ac:dyDescent="0.25">
      <c r="A785" s="52">
        <f ca="1">Simulations!O793</f>
        <v>47.190521737857701</v>
      </c>
      <c r="B785" s="52">
        <f ca="1">Simulations!P793</f>
        <v>50.317579683804993</v>
      </c>
    </row>
    <row r="786" spans="1:2" x14ac:dyDescent="0.25">
      <c r="A786" s="52">
        <f ca="1">Simulations!O794</f>
        <v>47.329623742724095</v>
      </c>
      <c r="B786" s="52">
        <f ca="1">Simulations!P794</f>
        <v>49.165304679887051</v>
      </c>
    </row>
    <row r="787" spans="1:2" x14ac:dyDescent="0.25">
      <c r="A787" s="52">
        <f ca="1">Simulations!O795</f>
        <v>44.604288149046837</v>
      </c>
      <c r="B787" s="52">
        <f ca="1">Simulations!P795</f>
        <v>47.980919426156539</v>
      </c>
    </row>
    <row r="788" spans="1:2" x14ac:dyDescent="0.25">
      <c r="A788" s="52">
        <f ca="1">Simulations!O796</f>
        <v>45.118031934983328</v>
      </c>
      <c r="B788" s="52">
        <f ca="1">Simulations!P796</f>
        <v>48.172828144377014</v>
      </c>
    </row>
    <row r="789" spans="1:2" x14ac:dyDescent="0.25">
      <c r="A789" s="52">
        <f ca="1">Simulations!O797</f>
        <v>47.23934854543748</v>
      </c>
      <c r="B789" s="52">
        <f ca="1">Simulations!P797</f>
        <v>49.405996575157666</v>
      </c>
    </row>
    <row r="790" spans="1:2" x14ac:dyDescent="0.25">
      <c r="A790" s="52">
        <f ca="1">Simulations!O798</f>
        <v>46.88745014963694</v>
      </c>
      <c r="B790" s="52">
        <f ca="1">Simulations!P798</f>
        <v>49.113234584665086</v>
      </c>
    </row>
    <row r="791" spans="1:2" x14ac:dyDescent="0.25">
      <c r="A791" s="52">
        <f ca="1">Simulations!O799</f>
        <v>47.077113281369819</v>
      </c>
      <c r="B791" s="52">
        <f ca="1">Simulations!P799</f>
        <v>49.873677884877651</v>
      </c>
    </row>
    <row r="792" spans="1:2" x14ac:dyDescent="0.25">
      <c r="A792" s="52">
        <f ca="1">Simulations!O800</f>
        <v>47.456387710895264</v>
      </c>
      <c r="B792" s="52">
        <f ca="1">Simulations!P800</f>
        <v>48.970754727280188</v>
      </c>
    </row>
    <row r="793" spans="1:2" x14ac:dyDescent="0.25">
      <c r="A793" s="52">
        <f ca="1">Simulations!O801</f>
        <v>47.080100485618189</v>
      </c>
      <c r="B793" s="52">
        <f ca="1">Simulations!P801</f>
        <v>47.728786551111746</v>
      </c>
    </row>
    <row r="794" spans="1:2" x14ac:dyDescent="0.25">
      <c r="A794" s="52">
        <f ca="1">Simulations!O802</f>
        <v>46.907877608252463</v>
      </c>
      <c r="B794" s="52">
        <f ca="1">Simulations!P802</f>
        <v>47.790332630298707</v>
      </c>
    </row>
    <row r="795" spans="1:2" x14ac:dyDescent="0.25">
      <c r="A795" s="52">
        <f ca="1">Simulations!O803</f>
        <v>46.617484723265427</v>
      </c>
      <c r="B795" s="52">
        <f ca="1">Simulations!P803</f>
        <v>48.848000726076954</v>
      </c>
    </row>
    <row r="796" spans="1:2" x14ac:dyDescent="0.25">
      <c r="A796" s="52">
        <f ca="1">Simulations!O804</f>
        <v>45.856830355661018</v>
      </c>
      <c r="B796" s="52">
        <f ca="1">Simulations!P804</f>
        <v>48.40338982908991</v>
      </c>
    </row>
    <row r="797" spans="1:2" x14ac:dyDescent="0.25">
      <c r="A797" s="52">
        <f ca="1">Simulations!O805</f>
        <v>46.063668888868818</v>
      </c>
      <c r="B797" s="52">
        <f ca="1">Simulations!P805</f>
        <v>48.177884849972507</v>
      </c>
    </row>
    <row r="798" spans="1:2" x14ac:dyDescent="0.25">
      <c r="A798" s="52">
        <f ca="1">Simulations!O806</f>
        <v>47.151396277726441</v>
      </c>
      <c r="B798" s="52">
        <f ca="1">Simulations!P806</f>
        <v>47.927462353913683</v>
      </c>
    </row>
    <row r="799" spans="1:2" x14ac:dyDescent="0.25">
      <c r="A799" s="52">
        <f ca="1">Simulations!O807</f>
        <v>47.472135600811818</v>
      </c>
      <c r="B799" s="52">
        <f ca="1">Simulations!P807</f>
        <v>49.017409947027573</v>
      </c>
    </row>
    <row r="800" spans="1:2" x14ac:dyDescent="0.25">
      <c r="A800" s="52">
        <f ca="1">Simulations!O808</f>
        <v>46.508136224952203</v>
      </c>
      <c r="B800" s="52">
        <f ca="1">Simulations!P808</f>
        <v>47.606599784661505</v>
      </c>
    </row>
    <row r="801" spans="1:2" x14ac:dyDescent="0.25">
      <c r="A801" s="52">
        <f ca="1">Simulations!O809</f>
        <v>46.461672364650838</v>
      </c>
      <c r="B801" s="52">
        <f ca="1">Simulations!P809</f>
        <v>48.633041143673594</v>
      </c>
    </row>
    <row r="802" spans="1:2" x14ac:dyDescent="0.25">
      <c r="A802" s="52">
        <f ca="1">Simulations!O810</f>
        <v>45.393507717786434</v>
      </c>
      <c r="B802" s="52">
        <f ca="1">Simulations!P810</f>
        <v>48.154106787033363</v>
      </c>
    </row>
    <row r="803" spans="1:2" x14ac:dyDescent="0.25">
      <c r="A803" s="52">
        <f ca="1">Simulations!O811</f>
        <v>45.993296344089316</v>
      </c>
      <c r="B803" s="52">
        <f ca="1">Simulations!P811</f>
        <v>49.027876381190801</v>
      </c>
    </row>
    <row r="804" spans="1:2" x14ac:dyDescent="0.25">
      <c r="A804" s="52">
        <f ca="1">Simulations!O812</f>
        <v>46.683621409954121</v>
      </c>
      <c r="B804" s="52">
        <f ca="1">Simulations!P812</f>
        <v>48.618201655214044</v>
      </c>
    </row>
    <row r="805" spans="1:2" x14ac:dyDescent="0.25">
      <c r="A805" s="52">
        <f ca="1">Simulations!O813</f>
        <v>45.526467387186365</v>
      </c>
      <c r="B805" s="52">
        <f ca="1">Simulations!P813</f>
        <v>47.540892887710676</v>
      </c>
    </row>
    <row r="806" spans="1:2" x14ac:dyDescent="0.25">
      <c r="A806" s="52">
        <f ca="1">Simulations!O814</f>
        <v>46.099804549511326</v>
      </c>
      <c r="B806" s="52">
        <f ca="1">Simulations!P814</f>
        <v>48.118480996990975</v>
      </c>
    </row>
    <row r="807" spans="1:2" x14ac:dyDescent="0.25">
      <c r="A807" s="52">
        <f ca="1">Simulations!O815</f>
        <v>46.265424377389067</v>
      </c>
      <c r="B807" s="52">
        <f ca="1">Simulations!P815</f>
        <v>49.04757713611302</v>
      </c>
    </row>
    <row r="808" spans="1:2" x14ac:dyDescent="0.25">
      <c r="A808" s="52">
        <f ca="1">Simulations!O816</f>
        <v>45.978927572651841</v>
      </c>
      <c r="B808" s="52">
        <f ca="1">Simulations!P816</f>
        <v>47.69115383088959</v>
      </c>
    </row>
    <row r="809" spans="1:2" x14ac:dyDescent="0.25">
      <c r="A809" s="52">
        <f ca="1">Simulations!O817</f>
        <v>45.571879391467874</v>
      </c>
      <c r="B809" s="52">
        <f ca="1">Simulations!P817</f>
        <v>48.405035145881904</v>
      </c>
    </row>
    <row r="810" spans="1:2" x14ac:dyDescent="0.25">
      <c r="A810" s="52">
        <f ca="1">Simulations!O818</f>
        <v>46.068555359102341</v>
      </c>
      <c r="B810" s="52">
        <f ca="1">Simulations!P818</f>
        <v>49.929662080101942</v>
      </c>
    </row>
    <row r="811" spans="1:2" x14ac:dyDescent="0.25">
      <c r="A811" s="52">
        <f ca="1">Simulations!O819</f>
        <v>47.499404665679201</v>
      </c>
      <c r="B811" s="52">
        <f ca="1">Simulations!P819</f>
        <v>47.823811085218139</v>
      </c>
    </row>
    <row r="812" spans="1:2" x14ac:dyDescent="0.25">
      <c r="A812" s="52">
        <f ca="1">Simulations!O820</f>
        <v>46.71895908192139</v>
      </c>
      <c r="B812" s="52">
        <f ca="1">Simulations!P820</f>
        <v>48.348105315929786</v>
      </c>
    </row>
    <row r="813" spans="1:2" x14ac:dyDescent="0.25">
      <c r="A813" s="52">
        <f ca="1">Simulations!O821</f>
        <v>47.300494908925963</v>
      </c>
      <c r="B813" s="52">
        <f ca="1">Simulations!P821</f>
        <v>48.809551617208079</v>
      </c>
    </row>
    <row r="814" spans="1:2" x14ac:dyDescent="0.25">
      <c r="A814" s="52">
        <f ca="1">Simulations!O822</f>
        <v>47.22854667540819</v>
      </c>
      <c r="B814" s="52">
        <f ca="1">Simulations!P822</f>
        <v>48.690955323427531</v>
      </c>
    </row>
    <row r="815" spans="1:2" x14ac:dyDescent="0.25">
      <c r="A815" s="52">
        <f ca="1">Simulations!O823</f>
        <v>46.793422820377167</v>
      </c>
      <c r="B815" s="52">
        <f ca="1">Simulations!P823</f>
        <v>47.9497796837002</v>
      </c>
    </row>
    <row r="816" spans="1:2" x14ac:dyDescent="0.25">
      <c r="A816" s="52">
        <f ca="1">Simulations!O824</f>
        <v>46.31338233358408</v>
      </c>
      <c r="B816" s="52">
        <f ca="1">Simulations!P824</f>
        <v>48.649782394634407</v>
      </c>
    </row>
    <row r="817" spans="1:2" x14ac:dyDescent="0.25">
      <c r="A817" s="52">
        <f ca="1">Simulations!O825</f>
        <v>45.594635049223989</v>
      </c>
      <c r="B817" s="52">
        <f ca="1">Simulations!P825</f>
        <v>48.476081088535899</v>
      </c>
    </row>
    <row r="818" spans="1:2" x14ac:dyDescent="0.25">
      <c r="A818" s="52">
        <f ca="1">Simulations!O826</f>
        <v>46.996740143119368</v>
      </c>
      <c r="B818" s="52">
        <f ca="1">Simulations!P826</f>
        <v>47.698204513924111</v>
      </c>
    </row>
    <row r="819" spans="1:2" x14ac:dyDescent="0.25">
      <c r="A819" s="52">
        <f ca="1">Simulations!O827</f>
        <v>44.942671634690555</v>
      </c>
      <c r="B819" s="52">
        <f ca="1">Simulations!P827</f>
        <v>47.978474089159462</v>
      </c>
    </row>
    <row r="820" spans="1:2" x14ac:dyDescent="0.25">
      <c r="A820" s="52">
        <f ca="1">Simulations!O828</f>
        <v>46.190948137139785</v>
      </c>
      <c r="B820" s="52">
        <f ca="1">Simulations!P828</f>
        <v>47.931915952625801</v>
      </c>
    </row>
    <row r="821" spans="1:2" x14ac:dyDescent="0.25">
      <c r="A821" s="52">
        <f ca="1">Simulations!O829</f>
        <v>47.267616286527364</v>
      </c>
      <c r="B821" s="52">
        <f ca="1">Simulations!P829</f>
        <v>47.942503486214171</v>
      </c>
    </row>
    <row r="822" spans="1:2" x14ac:dyDescent="0.25">
      <c r="A822" s="52">
        <f ca="1">Simulations!O830</f>
        <v>46.389046270662476</v>
      </c>
      <c r="B822" s="52">
        <f ca="1">Simulations!P830</f>
        <v>48.603169345286886</v>
      </c>
    </row>
    <row r="823" spans="1:2" x14ac:dyDescent="0.25">
      <c r="A823" s="52">
        <f ca="1">Simulations!O831</f>
        <v>46.863460181850883</v>
      </c>
      <c r="B823" s="52">
        <f ca="1">Simulations!P831</f>
        <v>49.709568985016638</v>
      </c>
    </row>
    <row r="824" spans="1:2" x14ac:dyDescent="0.25">
      <c r="A824" s="52">
        <f ca="1">Simulations!O832</f>
        <v>46.575822114685131</v>
      </c>
      <c r="B824" s="52">
        <f ca="1">Simulations!P832</f>
        <v>48.711867667588329</v>
      </c>
    </row>
    <row r="825" spans="1:2" x14ac:dyDescent="0.25">
      <c r="A825" s="52">
        <f ca="1">Simulations!O833</f>
        <v>47.213170423989574</v>
      </c>
      <c r="B825" s="52">
        <f ca="1">Simulations!P833</f>
        <v>48.40020057071429</v>
      </c>
    </row>
    <row r="826" spans="1:2" x14ac:dyDescent="0.25">
      <c r="A826" s="52">
        <f ca="1">Simulations!O834</f>
        <v>45.220840616424539</v>
      </c>
      <c r="B826" s="52">
        <f ca="1">Simulations!P834</f>
        <v>48.517695111272999</v>
      </c>
    </row>
    <row r="827" spans="1:2" x14ac:dyDescent="0.25">
      <c r="A827" s="52">
        <f ca="1">Simulations!O835</f>
        <v>47.454751227101681</v>
      </c>
      <c r="B827" s="52">
        <f ca="1">Simulations!P835</f>
        <v>47.720665860286267</v>
      </c>
    </row>
    <row r="828" spans="1:2" x14ac:dyDescent="0.25">
      <c r="A828" s="52">
        <f ca="1">Simulations!O836</f>
        <v>45.738493334608066</v>
      </c>
      <c r="B828" s="52">
        <f ca="1">Simulations!P836</f>
        <v>47.567134367747109</v>
      </c>
    </row>
    <row r="829" spans="1:2" x14ac:dyDescent="0.25">
      <c r="A829" s="52">
        <f ca="1">Simulations!O837</f>
        <v>47.49471671179468</v>
      </c>
      <c r="B829" s="52">
        <f ca="1">Simulations!P837</f>
        <v>48.166004656151458</v>
      </c>
    </row>
    <row r="830" spans="1:2" x14ac:dyDescent="0.25">
      <c r="A830" s="52">
        <f ca="1">Simulations!O838</f>
        <v>47.027958796773461</v>
      </c>
      <c r="B830" s="52">
        <f ca="1">Simulations!P838</f>
        <v>49.828340914325487</v>
      </c>
    </row>
    <row r="831" spans="1:2" x14ac:dyDescent="0.25">
      <c r="A831" s="52">
        <f ca="1">Simulations!O839</f>
        <v>42.921986520240587</v>
      </c>
      <c r="B831" s="52">
        <f ca="1">Simulations!P839</f>
        <v>47.884909799376445</v>
      </c>
    </row>
    <row r="832" spans="1:2" x14ac:dyDescent="0.25">
      <c r="A832" s="52">
        <f ca="1">Simulations!O840</f>
        <v>44.329727234428553</v>
      </c>
      <c r="B832" s="52">
        <f ca="1">Simulations!P840</f>
        <v>47.833460599210298</v>
      </c>
    </row>
    <row r="833" spans="1:2" x14ac:dyDescent="0.25">
      <c r="A833" s="52">
        <f ca="1">Simulations!O841</f>
        <v>47.189017499646425</v>
      </c>
      <c r="B833" s="52">
        <f ca="1">Simulations!P841</f>
        <v>50.398930786239603</v>
      </c>
    </row>
    <row r="834" spans="1:2" x14ac:dyDescent="0.25">
      <c r="A834" s="52">
        <f ca="1">Simulations!O842</f>
        <v>47.16574760084842</v>
      </c>
      <c r="B834" s="52">
        <f ca="1">Simulations!P842</f>
        <v>48.251279526544856</v>
      </c>
    </row>
    <row r="835" spans="1:2" x14ac:dyDescent="0.25">
      <c r="A835" s="52">
        <f ca="1">Simulations!O843</f>
        <v>46.352344881868483</v>
      </c>
      <c r="B835" s="52">
        <f ca="1">Simulations!P843</f>
        <v>48.135570003485284</v>
      </c>
    </row>
    <row r="836" spans="1:2" x14ac:dyDescent="0.25">
      <c r="A836" s="52">
        <f ca="1">Simulations!O844</f>
        <v>46.223523859761677</v>
      </c>
      <c r="B836" s="52">
        <f ca="1">Simulations!P844</f>
        <v>49.032836293097724</v>
      </c>
    </row>
    <row r="837" spans="1:2" x14ac:dyDescent="0.25">
      <c r="A837" s="52">
        <f ca="1">Simulations!O845</f>
        <v>46.042473923859383</v>
      </c>
      <c r="B837" s="52">
        <f ca="1">Simulations!P845</f>
        <v>48.916053732997923</v>
      </c>
    </row>
    <row r="838" spans="1:2" x14ac:dyDescent="0.25">
      <c r="A838" s="52">
        <f ca="1">Simulations!O846</f>
        <v>47.313047782128763</v>
      </c>
      <c r="B838" s="52">
        <f ca="1">Simulations!P846</f>
        <v>47.922157046962269</v>
      </c>
    </row>
    <row r="839" spans="1:2" x14ac:dyDescent="0.25">
      <c r="A839" s="52">
        <f ca="1">Simulations!O847</f>
        <v>46.269642918649389</v>
      </c>
      <c r="B839" s="52">
        <f ca="1">Simulations!P847</f>
        <v>48.072810514383249</v>
      </c>
    </row>
    <row r="840" spans="1:2" x14ac:dyDescent="0.25">
      <c r="A840" s="52">
        <f ca="1">Simulations!O848</f>
        <v>45.248360963060122</v>
      </c>
      <c r="B840" s="52">
        <f ca="1">Simulations!P848</f>
        <v>49.392816980577813</v>
      </c>
    </row>
    <row r="841" spans="1:2" x14ac:dyDescent="0.25">
      <c r="A841" s="52">
        <f ca="1">Simulations!O849</f>
        <v>47.286735982986066</v>
      </c>
      <c r="B841" s="52">
        <f ca="1">Simulations!P849</f>
        <v>49.870718147284308</v>
      </c>
    </row>
    <row r="842" spans="1:2" x14ac:dyDescent="0.25">
      <c r="A842" s="52">
        <f ca="1">Simulations!O850</f>
        <v>45.745457618263735</v>
      </c>
      <c r="B842" s="52">
        <f ca="1">Simulations!P850</f>
        <v>48.047696528689059</v>
      </c>
    </row>
    <row r="843" spans="1:2" x14ac:dyDescent="0.25">
      <c r="A843" s="52">
        <f ca="1">Simulations!O851</f>
        <v>46.200181557841951</v>
      </c>
      <c r="B843" s="52">
        <f ca="1">Simulations!P851</f>
        <v>47.654453020548999</v>
      </c>
    </row>
    <row r="844" spans="1:2" x14ac:dyDescent="0.25">
      <c r="A844" s="52">
        <f ca="1">Simulations!O852</f>
        <v>46.91937209706181</v>
      </c>
      <c r="B844" s="52">
        <f ca="1">Simulations!P852</f>
        <v>48.378384982667853</v>
      </c>
    </row>
    <row r="845" spans="1:2" x14ac:dyDescent="0.25">
      <c r="A845" s="52">
        <f ca="1">Simulations!O853</f>
        <v>47.249583629295742</v>
      </c>
      <c r="B845" s="52">
        <f ca="1">Simulations!P853</f>
        <v>49.000138575827918</v>
      </c>
    </row>
    <row r="846" spans="1:2" x14ac:dyDescent="0.25">
      <c r="A846" s="52">
        <f ca="1">Simulations!O854</f>
        <v>45.933951052143634</v>
      </c>
      <c r="B846" s="52">
        <f ca="1">Simulations!P854</f>
        <v>48.775162274835559</v>
      </c>
    </row>
    <row r="847" spans="1:2" x14ac:dyDescent="0.25">
      <c r="A847" s="52">
        <f ca="1">Simulations!O855</f>
        <v>46.990336441485084</v>
      </c>
      <c r="B847" s="52">
        <f ca="1">Simulations!P855</f>
        <v>48.646145630589238</v>
      </c>
    </row>
    <row r="848" spans="1:2" x14ac:dyDescent="0.25">
      <c r="A848" s="52">
        <f ca="1">Simulations!O856</f>
        <v>47.222626288505538</v>
      </c>
      <c r="B848" s="52">
        <f ca="1">Simulations!P856</f>
        <v>47.6700819746208</v>
      </c>
    </row>
    <row r="849" spans="1:2" x14ac:dyDescent="0.25">
      <c r="A849" s="52">
        <f ca="1">Simulations!O857</f>
        <v>46.035714452072</v>
      </c>
      <c r="B849" s="52">
        <f ca="1">Simulations!P857</f>
        <v>48.123804299176264</v>
      </c>
    </row>
    <row r="850" spans="1:2" x14ac:dyDescent="0.25">
      <c r="A850" s="52">
        <f ca="1">Simulations!O858</f>
        <v>46.755825988136124</v>
      </c>
      <c r="B850" s="52">
        <f ca="1">Simulations!P858</f>
        <v>48.175215085421115</v>
      </c>
    </row>
    <row r="851" spans="1:2" x14ac:dyDescent="0.25">
      <c r="A851" s="52">
        <f ca="1">Simulations!O859</f>
        <v>46.337450212761112</v>
      </c>
      <c r="B851" s="52">
        <f ca="1">Simulations!P859</f>
        <v>48.616384819775284</v>
      </c>
    </row>
    <row r="852" spans="1:2" x14ac:dyDescent="0.25">
      <c r="A852" s="52">
        <f ca="1">Simulations!O860</f>
        <v>45.746831834815481</v>
      </c>
      <c r="B852" s="52">
        <f ca="1">Simulations!P860</f>
        <v>48.641271758680062</v>
      </c>
    </row>
    <row r="853" spans="1:2" x14ac:dyDescent="0.25">
      <c r="A853" s="52">
        <f ca="1">Simulations!O861</f>
        <v>45.744471622682212</v>
      </c>
      <c r="B853" s="52">
        <f ca="1">Simulations!P861</f>
        <v>49.296700530063454</v>
      </c>
    </row>
    <row r="854" spans="1:2" x14ac:dyDescent="0.25">
      <c r="A854" s="52">
        <f ca="1">Simulations!O862</f>
        <v>47.288692993614838</v>
      </c>
      <c r="B854" s="52">
        <f ca="1">Simulations!P862</f>
        <v>49.437032945063628</v>
      </c>
    </row>
    <row r="855" spans="1:2" x14ac:dyDescent="0.25">
      <c r="A855" s="52">
        <f ca="1">Simulations!O863</f>
        <v>46.894082482009594</v>
      </c>
      <c r="B855" s="52">
        <f ca="1">Simulations!P863</f>
        <v>47.612351663970713</v>
      </c>
    </row>
    <row r="856" spans="1:2" x14ac:dyDescent="0.25">
      <c r="A856" s="52">
        <f ca="1">Simulations!O864</f>
        <v>46.742253120172244</v>
      </c>
      <c r="B856" s="52">
        <f ca="1">Simulations!P864</f>
        <v>48.014574803931964</v>
      </c>
    </row>
    <row r="857" spans="1:2" x14ac:dyDescent="0.25">
      <c r="A857" s="52">
        <f ca="1">Simulations!O865</f>
        <v>46.7744347503344</v>
      </c>
      <c r="B857" s="52">
        <f ca="1">Simulations!P865</f>
        <v>48.519459377766893</v>
      </c>
    </row>
    <row r="858" spans="1:2" x14ac:dyDescent="0.25">
      <c r="A858" s="52">
        <f ca="1">Simulations!O866</f>
        <v>46.798487224474101</v>
      </c>
      <c r="B858" s="52">
        <f ca="1">Simulations!P866</f>
        <v>48.260570613527484</v>
      </c>
    </row>
    <row r="859" spans="1:2" x14ac:dyDescent="0.25">
      <c r="A859" s="52">
        <f ca="1">Simulations!O867</f>
        <v>46.065575514284944</v>
      </c>
      <c r="B859" s="52">
        <f ca="1">Simulations!P867</f>
        <v>47.643501212580091</v>
      </c>
    </row>
    <row r="860" spans="1:2" x14ac:dyDescent="0.25">
      <c r="A860" s="52">
        <f ca="1">Simulations!O868</f>
        <v>46.853761807571587</v>
      </c>
      <c r="B860" s="52">
        <f ca="1">Simulations!P868</f>
        <v>48.440763181855679</v>
      </c>
    </row>
    <row r="861" spans="1:2" x14ac:dyDescent="0.25">
      <c r="A861" s="52">
        <f ca="1">Simulations!O869</f>
        <v>46.928950909315375</v>
      </c>
      <c r="B861" s="52">
        <f ca="1">Simulations!P869</f>
        <v>47.806801877448002</v>
      </c>
    </row>
    <row r="862" spans="1:2" x14ac:dyDescent="0.25">
      <c r="A862" s="52">
        <f ca="1">Simulations!O870</f>
        <v>46.186040262934505</v>
      </c>
      <c r="B862" s="52">
        <f ca="1">Simulations!P870</f>
        <v>48.125626623284468</v>
      </c>
    </row>
    <row r="863" spans="1:2" x14ac:dyDescent="0.25">
      <c r="A863" s="52">
        <f ca="1">Simulations!O871</f>
        <v>47.001124398818774</v>
      </c>
      <c r="B863" s="52">
        <f ca="1">Simulations!P871</f>
        <v>49.254143156015772</v>
      </c>
    </row>
    <row r="864" spans="1:2" x14ac:dyDescent="0.25">
      <c r="A864" s="52">
        <f ca="1">Simulations!O872</f>
        <v>46.104142900981934</v>
      </c>
      <c r="B864" s="52">
        <f ca="1">Simulations!P872</f>
        <v>47.929598229692253</v>
      </c>
    </row>
    <row r="865" spans="1:2" x14ac:dyDescent="0.25">
      <c r="A865" s="52">
        <f ca="1">Simulations!O873</f>
        <v>46.609915877586232</v>
      </c>
      <c r="B865" s="52">
        <f ca="1">Simulations!P873</f>
        <v>48.46222681786729</v>
      </c>
    </row>
    <row r="866" spans="1:2" x14ac:dyDescent="0.25">
      <c r="A866" s="52">
        <f ca="1">Simulations!O874</f>
        <v>45.73532707796884</v>
      </c>
      <c r="B866" s="52">
        <f ca="1">Simulations!P874</f>
        <v>48.61827217807442</v>
      </c>
    </row>
    <row r="867" spans="1:2" x14ac:dyDescent="0.25">
      <c r="A867" s="52">
        <f ca="1">Simulations!O875</f>
        <v>46.984610526513023</v>
      </c>
      <c r="B867" s="52">
        <f ca="1">Simulations!P875</f>
        <v>49.35637380975713</v>
      </c>
    </row>
    <row r="868" spans="1:2" x14ac:dyDescent="0.25">
      <c r="A868" s="52">
        <f ca="1">Simulations!O876</f>
        <v>46.996940099786066</v>
      </c>
      <c r="B868" s="52">
        <f ca="1">Simulations!P876</f>
        <v>49.874684416293377</v>
      </c>
    </row>
    <row r="869" spans="1:2" x14ac:dyDescent="0.25">
      <c r="A869" s="52">
        <f ca="1">Simulations!O877</f>
        <v>46.711879668674783</v>
      </c>
      <c r="B869" s="52">
        <f ca="1">Simulations!P877</f>
        <v>48.364778942059594</v>
      </c>
    </row>
    <row r="870" spans="1:2" x14ac:dyDescent="0.25">
      <c r="A870" s="52">
        <f ca="1">Simulations!O878</f>
        <v>46.636253079267583</v>
      </c>
      <c r="B870" s="52">
        <f ca="1">Simulations!P878</f>
        <v>48.738181230678805</v>
      </c>
    </row>
    <row r="871" spans="1:2" x14ac:dyDescent="0.25">
      <c r="A871" s="52">
        <f ca="1">Simulations!O879</f>
        <v>46.708651266031531</v>
      </c>
      <c r="B871" s="52">
        <f ca="1">Simulations!P879</f>
        <v>48.030371698215298</v>
      </c>
    </row>
    <row r="872" spans="1:2" x14ac:dyDescent="0.25">
      <c r="A872" s="52">
        <f ca="1">Simulations!O880</f>
        <v>46.477785690236061</v>
      </c>
      <c r="B872" s="52">
        <f ca="1">Simulations!P880</f>
        <v>49.011038139459224</v>
      </c>
    </row>
    <row r="873" spans="1:2" x14ac:dyDescent="0.25">
      <c r="A873" s="52">
        <f ca="1">Simulations!O881</f>
        <v>47.371946754134832</v>
      </c>
      <c r="B873" s="52">
        <f ca="1">Simulations!P881</f>
        <v>50.749674701123908</v>
      </c>
    </row>
    <row r="874" spans="1:2" x14ac:dyDescent="0.25">
      <c r="A874" s="52">
        <f ca="1">Simulations!O882</f>
        <v>45.312928853420537</v>
      </c>
      <c r="B874" s="52">
        <f ca="1">Simulations!P882</f>
        <v>47.590543350167657</v>
      </c>
    </row>
    <row r="875" spans="1:2" x14ac:dyDescent="0.25">
      <c r="A875" s="52">
        <f ca="1">Simulations!O883</f>
        <v>46.334219335163354</v>
      </c>
      <c r="B875" s="52">
        <f ca="1">Simulations!P883</f>
        <v>47.690187027235297</v>
      </c>
    </row>
    <row r="876" spans="1:2" x14ac:dyDescent="0.25">
      <c r="A876" s="52">
        <f ca="1">Simulations!O884</f>
        <v>47.482963521385038</v>
      </c>
      <c r="B876" s="52">
        <f ca="1">Simulations!P884</f>
        <v>47.710760138362694</v>
      </c>
    </row>
    <row r="877" spans="1:2" x14ac:dyDescent="0.25">
      <c r="A877" s="52">
        <f ca="1">Simulations!O885</f>
        <v>44.95172605763188</v>
      </c>
      <c r="B877" s="52">
        <f ca="1">Simulations!P885</f>
        <v>47.737885794272827</v>
      </c>
    </row>
    <row r="878" spans="1:2" x14ac:dyDescent="0.25">
      <c r="A878" s="52">
        <f ca="1">Simulations!O886</f>
        <v>46.876976950969798</v>
      </c>
      <c r="B878" s="52">
        <f ca="1">Simulations!P886</f>
        <v>50.52897549881132</v>
      </c>
    </row>
    <row r="879" spans="1:2" x14ac:dyDescent="0.25">
      <c r="A879" s="52">
        <f ca="1">Simulations!O887</f>
        <v>43.891067293674155</v>
      </c>
      <c r="B879" s="52">
        <f ca="1">Simulations!P887</f>
        <v>49.082119144607134</v>
      </c>
    </row>
    <row r="880" spans="1:2" x14ac:dyDescent="0.25">
      <c r="A880" s="52">
        <f ca="1">Simulations!O888</f>
        <v>46.582097231761459</v>
      </c>
      <c r="B880" s="52">
        <f ca="1">Simulations!P888</f>
        <v>49.12953750872947</v>
      </c>
    </row>
    <row r="881" spans="1:2" x14ac:dyDescent="0.25">
      <c r="A881" s="52">
        <f ca="1">Simulations!O889</f>
        <v>47.38440112371336</v>
      </c>
      <c r="B881" s="52">
        <f ca="1">Simulations!P889</f>
        <v>48.4102307077383</v>
      </c>
    </row>
    <row r="882" spans="1:2" x14ac:dyDescent="0.25">
      <c r="A882" s="52">
        <f ca="1">Simulations!O890</f>
        <v>46.264792068886294</v>
      </c>
      <c r="B882" s="52">
        <f ca="1">Simulations!P890</f>
        <v>47.514332751918424</v>
      </c>
    </row>
    <row r="883" spans="1:2" x14ac:dyDescent="0.25">
      <c r="A883" s="52">
        <f ca="1">Simulations!O891</f>
        <v>47.471446181077901</v>
      </c>
      <c r="B883" s="52">
        <f ca="1">Simulations!P891</f>
        <v>47.61799575131576</v>
      </c>
    </row>
    <row r="884" spans="1:2" x14ac:dyDescent="0.25">
      <c r="A884" s="52">
        <f ca="1">Simulations!O892</f>
        <v>46.12741885525071</v>
      </c>
      <c r="B884" s="52">
        <f ca="1">Simulations!P892</f>
        <v>49.832253750131585</v>
      </c>
    </row>
    <row r="885" spans="1:2" x14ac:dyDescent="0.25">
      <c r="A885" s="52">
        <f ca="1">Simulations!O893</f>
        <v>46.165248965599964</v>
      </c>
      <c r="B885" s="52">
        <f ca="1">Simulations!P893</f>
        <v>49.965231882325469</v>
      </c>
    </row>
    <row r="886" spans="1:2" x14ac:dyDescent="0.25">
      <c r="A886" s="52">
        <f ca="1">Simulations!O894</f>
        <v>44.608311769881908</v>
      </c>
      <c r="B886" s="52">
        <f ca="1">Simulations!P894</f>
        <v>50.259259237794126</v>
      </c>
    </row>
    <row r="887" spans="1:2" x14ac:dyDescent="0.25">
      <c r="A887" s="52">
        <f ca="1">Simulations!O895</f>
        <v>46.308730898563923</v>
      </c>
      <c r="B887" s="52">
        <f ca="1">Simulations!P895</f>
        <v>47.954407267636583</v>
      </c>
    </row>
    <row r="888" spans="1:2" x14ac:dyDescent="0.25">
      <c r="A888" s="52">
        <f ca="1">Simulations!O896</f>
        <v>46.797590194019833</v>
      </c>
      <c r="B888" s="52">
        <f ca="1">Simulations!P896</f>
        <v>48.337803239133954</v>
      </c>
    </row>
    <row r="889" spans="1:2" x14ac:dyDescent="0.25">
      <c r="A889" s="52">
        <f ca="1">Simulations!O897</f>
        <v>47.458943859643604</v>
      </c>
      <c r="B889" s="52">
        <f ca="1">Simulations!P897</f>
        <v>48.813910514798131</v>
      </c>
    </row>
    <row r="890" spans="1:2" x14ac:dyDescent="0.25">
      <c r="A890" s="52">
        <f ca="1">Simulations!O898</f>
        <v>45.799455078803874</v>
      </c>
      <c r="B890" s="52">
        <f ca="1">Simulations!P898</f>
        <v>47.68043906464419</v>
      </c>
    </row>
    <row r="891" spans="1:2" x14ac:dyDescent="0.25">
      <c r="A891" s="52">
        <f ca="1">Simulations!O899</f>
        <v>47.206358177429991</v>
      </c>
      <c r="B891" s="52">
        <f ca="1">Simulations!P899</f>
        <v>48.110545449158927</v>
      </c>
    </row>
    <row r="892" spans="1:2" x14ac:dyDescent="0.25">
      <c r="A892" s="52">
        <f ca="1">Simulations!O900</f>
        <v>45.830185759917129</v>
      </c>
      <c r="B892" s="52">
        <f ca="1">Simulations!P900</f>
        <v>49.202963633629153</v>
      </c>
    </row>
    <row r="893" spans="1:2" x14ac:dyDescent="0.25">
      <c r="A893" s="52">
        <f ca="1">Simulations!O901</f>
        <v>45.76636531011544</v>
      </c>
      <c r="B893" s="52">
        <f ca="1">Simulations!P901</f>
        <v>49.153138328971622</v>
      </c>
    </row>
    <row r="894" spans="1:2" x14ac:dyDescent="0.25">
      <c r="A894" s="52">
        <f ca="1">Simulations!O902</f>
        <v>47.152648365235947</v>
      </c>
      <c r="B894" s="52">
        <f ca="1">Simulations!P902</f>
        <v>47.609608319134466</v>
      </c>
    </row>
    <row r="895" spans="1:2" x14ac:dyDescent="0.25">
      <c r="A895" s="52">
        <f ca="1">Simulations!O903</f>
        <v>46.12974167162163</v>
      </c>
      <c r="B895" s="52">
        <f ca="1">Simulations!P903</f>
        <v>47.610484282268409</v>
      </c>
    </row>
    <row r="896" spans="1:2" x14ac:dyDescent="0.25">
      <c r="A896" s="52">
        <f ca="1">Simulations!O904</f>
        <v>46.848431539348276</v>
      </c>
      <c r="B896" s="52">
        <f ca="1">Simulations!P904</f>
        <v>47.690969932977779</v>
      </c>
    </row>
    <row r="897" spans="1:2" x14ac:dyDescent="0.25">
      <c r="A897" s="52">
        <f ca="1">Simulations!O905</f>
        <v>47.184889943155454</v>
      </c>
      <c r="B897" s="52">
        <f ca="1">Simulations!P905</f>
        <v>49.982264005409149</v>
      </c>
    </row>
    <row r="898" spans="1:2" x14ac:dyDescent="0.25">
      <c r="A898" s="52">
        <f ca="1">Simulations!O906</f>
        <v>47.324054223445096</v>
      </c>
      <c r="B898" s="52">
        <f ca="1">Simulations!P906</f>
        <v>48.094748491776251</v>
      </c>
    </row>
    <row r="899" spans="1:2" x14ac:dyDescent="0.25">
      <c r="A899" s="52">
        <f ca="1">Simulations!O907</f>
        <v>45.577615973404562</v>
      </c>
      <c r="B899" s="52">
        <f ca="1">Simulations!P907</f>
        <v>47.708190322381974</v>
      </c>
    </row>
    <row r="900" spans="1:2" x14ac:dyDescent="0.25">
      <c r="A900" s="52">
        <f ca="1">Simulations!O908</f>
        <v>44.197177643840014</v>
      </c>
      <c r="B900" s="52">
        <f ca="1">Simulations!P908</f>
        <v>48.130865948192287</v>
      </c>
    </row>
    <row r="901" spans="1:2" x14ac:dyDescent="0.25">
      <c r="A901" s="52">
        <f ca="1">Simulations!O909</f>
        <v>47.078574114149241</v>
      </c>
      <c r="B901" s="52">
        <f ca="1">Simulations!P909</f>
        <v>48.263201869035278</v>
      </c>
    </row>
    <row r="902" spans="1:2" x14ac:dyDescent="0.25">
      <c r="A902" s="52">
        <f ca="1">Simulations!O910</f>
        <v>47.171900196924867</v>
      </c>
      <c r="B902" s="52">
        <f ca="1">Simulations!P910</f>
        <v>47.54416950359564</v>
      </c>
    </row>
    <row r="903" spans="1:2" x14ac:dyDescent="0.25">
      <c r="A903" s="52">
        <f ca="1">Simulations!O911</f>
        <v>46.169213789607113</v>
      </c>
      <c r="B903" s="52">
        <f ca="1">Simulations!P911</f>
        <v>48.18710219413753</v>
      </c>
    </row>
    <row r="904" spans="1:2" x14ac:dyDescent="0.25">
      <c r="A904" s="52">
        <f ca="1">Simulations!O912</f>
        <v>45.144809093184179</v>
      </c>
      <c r="B904" s="52">
        <f ca="1">Simulations!P912</f>
        <v>48.270501479433179</v>
      </c>
    </row>
    <row r="905" spans="1:2" x14ac:dyDescent="0.25">
      <c r="A905" s="52">
        <f ca="1">Simulations!O913</f>
        <v>47.247500088703845</v>
      </c>
      <c r="B905" s="52">
        <f ca="1">Simulations!P913</f>
        <v>48.076337387739621</v>
      </c>
    </row>
    <row r="906" spans="1:2" x14ac:dyDescent="0.25">
      <c r="A906" s="52">
        <f ca="1">Simulations!O914</f>
        <v>47.441946227744744</v>
      </c>
      <c r="B906" s="52">
        <f ca="1">Simulations!P914</f>
        <v>47.580581497810932</v>
      </c>
    </row>
    <row r="907" spans="1:2" x14ac:dyDescent="0.25">
      <c r="A907" s="52">
        <f ca="1">Simulations!O915</f>
        <v>46.633242563275466</v>
      </c>
      <c r="B907" s="52">
        <f ca="1">Simulations!P915</f>
        <v>48.530461385051389</v>
      </c>
    </row>
    <row r="908" spans="1:2" x14ac:dyDescent="0.25">
      <c r="A908" s="52">
        <f ca="1">Simulations!O916</f>
        <v>46.58724949422318</v>
      </c>
      <c r="B908" s="52">
        <f ca="1">Simulations!P916</f>
        <v>47.873358223601528</v>
      </c>
    </row>
    <row r="909" spans="1:2" x14ac:dyDescent="0.25">
      <c r="A909" s="52">
        <f ca="1">Simulations!O917</f>
        <v>45.395973254649171</v>
      </c>
      <c r="B909" s="52">
        <f ca="1">Simulations!P917</f>
        <v>48.883994578119932</v>
      </c>
    </row>
    <row r="910" spans="1:2" x14ac:dyDescent="0.25">
      <c r="A910" s="52">
        <f ca="1">Simulations!O918</f>
        <v>46.790038853406898</v>
      </c>
      <c r="B910" s="52">
        <f ca="1">Simulations!P918</f>
        <v>49.480458979913571</v>
      </c>
    </row>
    <row r="911" spans="1:2" x14ac:dyDescent="0.25">
      <c r="A911" s="52">
        <f ca="1">Simulations!O919</f>
        <v>46.89889251847125</v>
      </c>
      <c r="B911" s="52">
        <f ca="1">Simulations!P919</f>
        <v>50.128860137405425</v>
      </c>
    </row>
    <row r="912" spans="1:2" x14ac:dyDescent="0.25">
      <c r="A912" s="52">
        <f ca="1">Simulations!O920</f>
        <v>46.944830118365061</v>
      </c>
      <c r="B912" s="52">
        <f ca="1">Simulations!P920</f>
        <v>49.365287188063547</v>
      </c>
    </row>
    <row r="913" spans="1:2" x14ac:dyDescent="0.25">
      <c r="A913" s="52">
        <f ca="1">Simulations!O921</f>
        <v>46.462177756734611</v>
      </c>
      <c r="B913" s="52">
        <f ca="1">Simulations!P921</f>
        <v>48.894258036095337</v>
      </c>
    </row>
    <row r="914" spans="1:2" x14ac:dyDescent="0.25">
      <c r="A914" s="52">
        <f ca="1">Simulations!O922</f>
        <v>47.108150306817059</v>
      </c>
      <c r="B914" s="52">
        <f ca="1">Simulations!P922</f>
        <v>48.776167889220055</v>
      </c>
    </row>
    <row r="915" spans="1:2" x14ac:dyDescent="0.25">
      <c r="A915" s="52">
        <f ca="1">Simulations!O923</f>
        <v>44.879106733139444</v>
      </c>
      <c r="B915" s="52">
        <f ca="1">Simulations!P923</f>
        <v>47.630809150394917</v>
      </c>
    </row>
    <row r="916" spans="1:2" x14ac:dyDescent="0.25">
      <c r="A916" s="52">
        <f ca="1">Simulations!O924</f>
        <v>45.194379649783116</v>
      </c>
      <c r="B916" s="52">
        <f ca="1">Simulations!P924</f>
        <v>47.694799866097952</v>
      </c>
    </row>
    <row r="917" spans="1:2" x14ac:dyDescent="0.25">
      <c r="A917" s="52">
        <f ca="1">Simulations!O925</f>
        <v>46.109920990911398</v>
      </c>
      <c r="B917" s="52">
        <f ca="1">Simulations!P925</f>
        <v>48.502176990183649</v>
      </c>
    </row>
    <row r="918" spans="1:2" x14ac:dyDescent="0.25">
      <c r="A918" s="52">
        <f ca="1">Simulations!O926</f>
        <v>45.960283208765681</v>
      </c>
      <c r="B918" s="52">
        <f ca="1">Simulations!P926</f>
        <v>49.904203645148151</v>
      </c>
    </row>
    <row r="919" spans="1:2" x14ac:dyDescent="0.25">
      <c r="A919" s="52">
        <f ca="1">Simulations!O927</f>
        <v>47.246185322651726</v>
      </c>
      <c r="B919" s="52">
        <f ca="1">Simulations!P927</f>
        <v>47.594543174204141</v>
      </c>
    </row>
    <row r="920" spans="1:2" x14ac:dyDescent="0.25">
      <c r="A920" s="52">
        <f ca="1">Simulations!O928</f>
        <v>47.004953452469941</v>
      </c>
      <c r="B920" s="52">
        <f ca="1">Simulations!P928</f>
        <v>48.858813815717099</v>
      </c>
    </row>
    <row r="921" spans="1:2" x14ac:dyDescent="0.25">
      <c r="A921" s="52">
        <f ca="1">Simulations!O929</f>
        <v>46.870959186735156</v>
      </c>
      <c r="B921" s="52">
        <f ca="1">Simulations!P929</f>
        <v>48.307915577773436</v>
      </c>
    </row>
    <row r="922" spans="1:2" x14ac:dyDescent="0.25">
      <c r="A922" s="52">
        <f ca="1">Simulations!O930</f>
        <v>46.87881746647134</v>
      </c>
      <c r="B922" s="52">
        <f ca="1">Simulations!P930</f>
        <v>50.246727145785371</v>
      </c>
    </row>
    <row r="923" spans="1:2" x14ac:dyDescent="0.25">
      <c r="A923" s="52">
        <f ca="1">Simulations!O931</f>
        <v>44.704359469368434</v>
      </c>
      <c r="B923" s="52">
        <f ca="1">Simulations!P931</f>
        <v>50.390487035222954</v>
      </c>
    </row>
    <row r="924" spans="1:2" x14ac:dyDescent="0.25">
      <c r="A924" s="52">
        <f ca="1">Simulations!O932</f>
        <v>46.210416911595111</v>
      </c>
      <c r="B924" s="52">
        <f ca="1">Simulations!P932</f>
        <v>49.302417399658424</v>
      </c>
    </row>
    <row r="925" spans="1:2" x14ac:dyDescent="0.25">
      <c r="A925" s="52">
        <f ca="1">Simulations!O933</f>
        <v>45.157535714056159</v>
      </c>
      <c r="B925" s="52">
        <f ca="1">Simulations!P933</f>
        <v>48.172050516185635</v>
      </c>
    </row>
    <row r="926" spans="1:2" x14ac:dyDescent="0.25">
      <c r="A926" s="52">
        <f ca="1">Simulations!O934</f>
        <v>46.911119640474482</v>
      </c>
      <c r="B926" s="52">
        <f ca="1">Simulations!P934</f>
        <v>48.950785864844505</v>
      </c>
    </row>
    <row r="927" spans="1:2" x14ac:dyDescent="0.25">
      <c r="A927" s="52">
        <f ca="1">Simulations!O935</f>
        <v>45.949431721290779</v>
      </c>
      <c r="B927" s="52">
        <f ca="1">Simulations!P935</f>
        <v>51.320529050746885</v>
      </c>
    </row>
    <row r="928" spans="1:2" x14ac:dyDescent="0.25">
      <c r="A928" s="52">
        <f ca="1">Simulations!O936</f>
        <v>46.50444718564038</v>
      </c>
      <c r="B928" s="52">
        <f ca="1">Simulations!P936</f>
        <v>49.469284540217963</v>
      </c>
    </row>
    <row r="929" spans="1:2" x14ac:dyDescent="0.25">
      <c r="A929" s="52">
        <f ca="1">Simulations!O937</f>
        <v>46.275067153906292</v>
      </c>
      <c r="B929" s="52">
        <f ca="1">Simulations!P937</f>
        <v>49.06191896607249</v>
      </c>
    </row>
    <row r="930" spans="1:2" x14ac:dyDescent="0.25">
      <c r="A930" s="52">
        <f ca="1">Simulations!O938</f>
        <v>46.417277118385705</v>
      </c>
      <c r="B930" s="52">
        <f ca="1">Simulations!P938</f>
        <v>47.862351982785661</v>
      </c>
    </row>
    <row r="931" spans="1:2" x14ac:dyDescent="0.25">
      <c r="A931" s="52">
        <f ca="1">Simulations!O939</f>
        <v>46.042962225022137</v>
      </c>
      <c r="B931" s="52">
        <f ca="1">Simulations!P939</f>
        <v>48.585499876484022</v>
      </c>
    </row>
    <row r="932" spans="1:2" x14ac:dyDescent="0.25">
      <c r="A932" s="52">
        <f ca="1">Simulations!O940</f>
        <v>46.920327289098957</v>
      </c>
      <c r="B932" s="52">
        <f ca="1">Simulations!P940</f>
        <v>47.72836759778361</v>
      </c>
    </row>
    <row r="933" spans="1:2" x14ac:dyDescent="0.25">
      <c r="A933" s="52">
        <f ca="1">Simulations!O941</f>
        <v>46.655808071437043</v>
      </c>
      <c r="B933" s="52">
        <f ca="1">Simulations!P941</f>
        <v>49.640427763353856</v>
      </c>
    </row>
    <row r="934" spans="1:2" x14ac:dyDescent="0.25">
      <c r="A934" s="52">
        <f ca="1">Simulations!O942</f>
        <v>45.240380730486692</v>
      </c>
      <c r="B934" s="52">
        <f ca="1">Simulations!P942</f>
        <v>49.954812260499779</v>
      </c>
    </row>
    <row r="935" spans="1:2" x14ac:dyDescent="0.25">
      <c r="A935" s="52">
        <f ca="1">Simulations!O943</f>
        <v>45.976897312195739</v>
      </c>
      <c r="B935" s="52">
        <f ca="1">Simulations!P943</f>
        <v>48.477712676083343</v>
      </c>
    </row>
    <row r="936" spans="1:2" x14ac:dyDescent="0.25">
      <c r="A936" s="52">
        <f ca="1">Simulations!O944</f>
        <v>45.839479033914664</v>
      </c>
      <c r="B936" s="52">
        <f ca="1">Simulations!P944</f>
        <v>50.434213999810531</v>
      </c>
    </row>
    <row r="937" spans="1:2" x14ac:dyDescent="0.25">
      <c r="A937" s="52">
        <f ca="1">Simulations!O945</f>
        <v>47.26245320498704</v>
      </c>
      <c r="B937" s="52">
        <f ca="1">Simulations!P945</f>
        <v>48.96771422651792</v>
      </c>
    </row>
    <row r="938" spans="1:2" x14ac:dyDescent="0.25">
      <c r="A938" s="52">
        <f ca="1">Simulations!O946</f>
        <v>47.276885572962946</v>
      </c>
      <c r="B938" s="52">
        <f ca="1">Simulations!P946</f>
        <v>49.802539280652489</v>
      </c>
    </row>
    <row r="939" spans="1:2" x14ac:dyDescent="0.25">
      <c r="A939" s="52">
        <f ca="1">Simulations!O947</f>
        <v>44.071948552611019</v>
      </c>
      <c r="B939" s="52">
        <f ca="1">Simulations!P947</f>
        <v>49.042447292741187</v>
      </c>
    </row>
    <row r="940" spans="1:2" x14ac:dyDescent="0.25">
      <c r="A940" s="52">
        <f ca="1">Simulations!O948</f>
        <v>47.392315502293584</v>
      </c>
      <c r="B940" s="52">
        <f ca="1">Simulations!P948</f>
        <v>47.851587369709591</v>
      </c>
    </row>
    <row r="941" spans="1:2" x14ac:dyDescent="0.25">
      <c r="A941" s="52">
        <f ca="1">Simulations!O949</f>
        <v>46.274475955765745</v>
      </c>
      <c r="B941" s="52">
        <f ca="1">Simulations!P949</f>
        <v>49.270515347241002</v>
      </c>
    </row>
    <row r="942" spans="1:2" x14ac:dyDescent="0.25">
      <c r="A942" s="52">
        <f ca="1">Simulations!O950</f>
        <v>47.271304037178702</v>
      </c>
      <c r="B942" s="52">
        <f ca="1">Simulations!P950</f>
        <v>48.871654600683598</v>
      </c>
    </row>
    <row r="943" spans="1:2" x14ac:dyDescent="0.25">
      <c r="A943" s="52">
        <f ca="1">Simulations!O951</f>
        <v>46.485954789549744</v>
      </c>
      <c r="B943" s="52">
        <f ca="1">Simulations!P951</f>
        <v>48.3820623925333</v>
      </c>
    </row>
    <row r="944" spans="1:2" x14ac:dyDescent="0.25">
      <c r="A944" s="52">
        <f ca="1">Simulations!O952</f>
        <v>46.422432324518653</v>
      </c>
      <c r="B944" s="52">
        <f ca="1">Simulations!P952</f>
        <v>47.732421706112625</v>
      </c>
    </row>
    <row r="945" spans="1:2" x14ac:dyDescent="0.25">
      <c r="A945" s="52">
        <f ca="1">Simulations!O953</f>
        <v>46.494442753978191</v>
      </c>
      <c r="B945" s="52">
        <f ca="1">Simulations!P953</f>
        <v>48.112643571058548</v>
      </c>
    </row>
    <row r="946" spans="1:2" x14ac:dyDescent="0.25">
      <c r="A946" s="52">
        <f ca="1">Simulations!O954</f>
        <v>46.449833451964231</v>
      </c>
      <c r="B946" s="52">
        <f ca="1">Simulations!P954</f>
        <v>49.969783580487224</v>
      </c>
    </row>
    <row r="947" spans="1:2" x14ac:dyDescent="0.25">
      <c r="A947" s="52">
        <f ca="1">Simulations!O955</f>
        <v>46.503517133899052</v>
      </c>
      <c r="B947" s="52">
        <f ca="1">Simulations!P955</f>
        <v>49.980821299144587</v>
      </c>
    </row>
    <row r="948" spans="1:2" x14ac:dyDescent="0.25">
      <c r="A948" s="52">
        <f ca="1">Simulations!O956</f>
        <v>47.224837220696962</v>
      </c>
      <c r="B948" s="52">
        <f ca="1">Simulations!P956</f>
        <v>49.602401798479697</v>
      </c>
    </row>
    <row r="949" spans="1:2" x14ac:dyDescent="0.25">
      <c r="A949" s="52">
        <f ca="1">Simulations!O957</f>
        <v>47.019136282402215</v>
      </c>
      <c r="B949" s="52">
        <f ca="1">Simulations!P957</f>
        <v>47.738324061143452</v>
      </c>
    </row>
    <row r="950" spans="1:2" x14ac:dyDescent="0.25">
      <c r="A950" s="52">
        <f ca="1">Simulations!O958</f>
        <v>45.457166784515728</v>
      </c>
      <c r="B950" s="52">
        <f ca="1">Simulations!P958</f>
        <v>48.106996771592335</v>
      </c>
    </row>
    <row r="951" spans="1:2" x14ac:dyDescent="0.25">
      <c r="A951" s="52">
        <f ca="1">Simulations!O959</f>
        <v>46.835613149083315</v>
      </c>
      <c r="B951" s="52">
        <f ca="1">Simulations!P959</f>
        <v>48.927506556019118</v>
      </c>
    </row>
    <row r="952" spans="1:2" x14ac:dyDescent="0.25">
      <c r="A952" s="52">
        <f ca="1">Simulations!O960</f>
        <v>45.054706391733205</v>
      </c>
      <c r="B952" s="52">
        <f ca="1">Simulations!P960</f>
        <v>48.023217032581016</v>
      </c>
    </row>
    <row r="953" spans="1:2" x14ac:dyDescent="0.25">
      <c r="A953" s="52">
        <f ca="1">Simulations!O961</f>
        <v>46.742377855722467</v>
      </c>
      <c r="B953" s="52">
        <f ca="1">Simulations!P961</f>
        <v>48.326959201090787</v>
      </c>
    </row>
    <row r="954" spans="1:2" x14ac:dyDescent="0.25">
      <c r="A954" s="52">
        <f ca="1">Simulations!O962</f>
        <v>46.742755032152537</v>
      </c>
      <c r="B954" s="52">
        <f ca="1">Simulations!P962</f>
        <v>50.929363419584469</v>
      </c>
    </row>
    <row r="955" spans="1:2" x14ac:dyDescent="0.25">
      <c r="A955" s="52">
        <f ca="1">Simulations!O963</f>
        <v>46.610018144032658</v>
      </c>
      <c r="B955" s="52">
        <f ca="1">Simulations!P963</f>
        <v>48.019550531411888</v>
      </c>
    </row>
    <row r="956" spans="1:2" x14ac:dyDescent="0.25">
      <c r="A956" s="52">
        <f ca="1">Simulations!O964</f>
        <v>45.918468904708533</v>
      </c>
      <c r="B956" s="52">
        <f ca="1">Simulations!P964</f>
        <v>49.542450092250157</v>
      </c>
    </row>
    <row r="957" spans="1:2" x14ac:dyDescent="0.25">
      <c r="A957" s="52">
        <f ca="1">Simulations!O965</f>
        <v>43.524757176653004</v>
      </c>
      <c r="B957" s="52">
        <f ca="1">Simulations!P965</f>
        <v>47.996743038766489</v>
      </c>
    </row>
    <row r="958" spans="1:2" x14ac:dyDescent="0.25">
      <c r="A958" s="52">
        <f ca="1">Simulations!O966</f>
        <v>46.366816872149151</v>
      </c>
      <c r="B958" s="52">
        <f ca="1">Simulations!P966</f>
        <v>47.769857086495456</v>
      </c>
    </row>
    <row r="959" spans="1:2" x14ac:dyDescent="0.25">
      <c r="A959" s="52">
        <f ca="1">Simulations!O967</f>
        <v>46.341691059410721</v>
      </c>
      <c r="B959" s="52">
        <f ca="1">Simulations!P967</f>
        <v>50.210767954959806</v>
      </c>
    </row>
    <row r="960" spans="1:2" x14ac:dyDescent="0.25">
      <c r="A960" s="52">
        <f ca="1">Simulations!O968</f>
        <v>47.204117027496544</v>
      </c>
      <c r="B960" s="52">
        <f ca="1">Simulations!P968</f>
        <v>50.194505575923152</v>
      </c>
    </row>
    <row r="961" spans="1:2" x14ac:dyDescent="0.25">
      <c r="A961" s="52">
        <f ca="1">Simulations!O969</f>
        <v>44.664332018327968</v>
      </c>
      <c r="B961" s="52">
        <f ca="1">Simulations!P969</f>
        <v>49.530517428002057</v>
      </c>
    </row>
    <row r="962" spans="1:2" x14ac:dyDescent="0.25">
      <c r="A962" s="52">
        <f ca="1">Simulations!O970</f>
        <v>47.137896845183768</v>
      </c>
      <c r="B962" s="52">
        <f ca="1">Simulations!P970</f>
        <v>48.056755493115716</v>
      </c>
    </row>
    <row r="963" spans="1:2" x14ac:dyDescent="0.25">
      <c r="A963" s="52">
        <f ca="1">Simulations!O971</f>
        <v>47.507380681679045</v>
      </c>
      <c r="B963" s="52">
        <f ca="1">Simulations!P971</f>
        <v>50.211652305199429</v>
      </c>
    </row>
    <row r="964" spans="1:2" x14ac:dyDescent="0.25">
      <c r="A964" s="52">
        <f ca="1">Simulations!O972</f>
        <v>47.484034509080331</v>
      </c>
      <c r="B964" s="52">
        <f ca="1">Simulations!P972</f>
        <v>49.123127005461178</v>
      </c>
    </row>
    <row r="965" spans="1:2" x14ac:dyDescent="0.25">
      <c r="A965" s="52">
        <f ca="1">Simulations!O973</f>
        <v>44.990514466318956</v>
      </c>
      <c r="B965" s="52">
        <f ca="1">Simulations!P973</f>
        <v>48.390768142641939</v>
      </c>
    </row>
    <row r="966" spans="1:2" x14ac:dyDescent="0.25">
      <c r="A966" s="52">
        <f ca="1">Simulations!O974</f>
        <v>46.141420054458905</v>
      </c>
      <c r="B966" s="52">
        <f ca="1">Simulations!P974</f>
        <v>49.345008205898459</v>
      </c>
    </row>
    <row r="967" spans="1:2" x14ac:dyDescent="0.25">
      <c r="A967" s="52">
        <f ca="1">Simulations!O975</f>
        <v>47.0856738343129</v>
      </c>
      <c r="B967" s="52">
        <f ca="1">Simulations!P975</f>
        <v>49.78220386436864</v>
      </c>
    </row>
    <row r="968" spans="1:2" x14ac:dyDescent="0.25">
      <c r="A968" s="52">
        <f ca="1">Simulations!O976</f>
        <v>45.340499676815774</v>
      </c>
      <c r="B968" s="52">
        <f ca="1">Simulations!P976</f>
        <v>47.58586855778492</v>
      </c>
    </row>
    <row r="969" spans="1:2" x14ac:dyDescent="0.25">
      <c r="A969" s="52">
        <f ca="1">Simulations!O977</f>
        <v>47.470888380180099</v>
      </c>
      <c r="B969" s="52">
        <f ca="1">Simulations!P977</f>
        <v>48.908056147134701</v>
      </c>
    </row>
    <row r="970" spans="1:2" x14ac:dyDescent="0.25">
      <c r="A970" s="52">
        <f ca="1">Simulations!O978</f>
        <v>47.107779539161548</v>
      </c>
      <c r="B970" s="52">
        <f ca="1">Simulations!P978</f>
        <v>48.367829408603107</v>
      </c>
    </row>
    <row r="971" spans="1:2" x14ac:dyDescent="0.25">
      <c r="A971" s="52">
        <f ca="1">Simulations!O979</f>
        <v>46.811152237984388</v>
      </c>
      <c r="B971" s="52">
        <f ca="1">Simulations!P979</f>
        <v>50.651646861515403</v>
      </c>
    </row>
    <row r="972" spans="1:2" x14ac:dyDescent="0.25">
      <c r="A972" s="52">
        <f ca="1">Simulations!O980</f>
        <v>46.7267270361831</v>
      </c>
      <c r="B972" s="52">
        <f ca="1">Simulations!P980</f>
        <v>50.238295895854883</v>
      </c>
    </row>
    <row r="973" spans="1:2" x14ac:dyDescent="0.25">
      <c r="A973" s="52">
        <f ca="1">Simulations!O981</f>
        <v>46.338555141337771</v>
      </c>
      <c r="B973" s="52">
        <f ca="1">Simulations!P981</f>
        <v>52.237405323091849</v>
      </c>
    </row>
    <row r="974" spans="1:2" x14ac:dyDescent="0.25">
      <c r="A974" s="52">
        <f ca="1">Simulations!O982</f>
        <v>46.838419374693004</v>
      </c>
      <c r="B974" s="52">
        <f ca="1">Simulations!P982</f>
        <v>47.80367858075325</v>
      </c>
    </row>
    <row r="975" spans="1:2" x14ac:dyDescent="0.25">
      <c r="A975" s="52">
        <f ca="1">Simulations!O983</f>
        <v>46.334819963075255</v>
      </c>
      <c r="B975" s="52">
        <f ca="1">Simulations!P983</f>
        <v>48.005357356047682</v>
      </c>
    </row>
    <row r="976" spans="1:2" x14ac:dyDescent="0.25">
      <c r="A976" s="52">
        <f ca="1">Simulations!O984</f>
        <v>46.632667885823118</v>
      </c>
      <c r="B976" s="52">
        <f ca="1">Simulations!P984</f>
        <v>48.27605280242804</v>
      </c>
    </row>
    <row r="977" spans="1:2" x14ac:dyDescent="0.25">
      <c r="A977" s="52">
        <f ca="1">Simulations!O985</f>
        <v>45.63274843037469</v>
      </c>
      <c r="B977" s="52">
        <f ca="1">Simulations!P985</f>
        <v>47.659033786237714</v>
      </c>
    </row>
    <row r="978" spans="1:2" x14ac:dyDescent="0.25">
      <c r="A978" s="52">
        <f ca="1">Simulations!O986</f>
        <v>46.786317393821754</v>
      </c>
      <c r="B978" s="52">
        <f ca="1">Simulations!P986</f>
        <v>48.397606577108817</v>
      </c>
    </row>
    <row r="979" spans="1:2" x14ac:dyDescent="0.25">
      <c r="A979" s="52">
        <f ca="1">Simulations!O987</f>
        <v>47.026046735455523</v>
      </c>
      <c r="B979" s="52">
        <f ca="1">Simulations!P987</f>
        <v>49.086417599133007</v>
      </c>
    </row>
    <row r="980" spans="1:2" x14ac:dyDescent="0.25">
      <c r="A980" s="52">
        <f ca="1">Simulations!O988</f>
        <v>47.385760368794735</v>
      </c>
      <c r="B980" s="52">
        <f ca="1">Simulations!P988</f>
        <v>47.794708233428523</v>
      </c>
    </row>
    <row r="981" spans="1:2" x14ac:dyDescent="0.25">
      <c r="A981" s="52">
        <f ca="1">Simulations!O989</f>
        <v>47.314949143624332</v>
      </c>
      <c r="B981" s="52">
        <f ca="1">Simulations!P989</f>
        <v>48.542412526104975</v>
      </c>
    </row>
    <row r="982" spans="1:2" x14ac:dyDescent="0.25">
      <c r="A982" s="52">
        <f ca="1">Simulations!O990</f>
        <v>47.045671557439817</v>
      </c>
      <c r="B982" s="52">
        <f ca="1">Simulations!P990</f>
        <v>48.102149382862827</v>
      </c>
    </row>
    <row r="983" spans="1:2" x14ac:dyDescent="0.25">
      <c r="A983" s="52">
        <f ca="1">Simulations!O991</f>
        <v>45.773127280137736</v>
      </c>
      <c r="B983" s="52">
        <f ca="1">Simulations!P991</f>
        <v>48.653906764519505</v>
      </c>
    </row>
    <row r="984" spans="1:2" x14ac:dyDescent="0.25">
      <c r="A984" s="52">
        <f ca="1">Simulations!O992</f>
        <v>45.913649196425027</v>
      </c>
      <c r="B984" s="52">
        <f ca="1">Simulations!P992</f>
        <v>48.117806011778029</v>
      </c>
    </row>
    <row r="985" spans="1:2" x14ac:dyDescent="0.25">
      <c r="A985" s="52">
        <f ca="1">Simulations!O993</f>
        <v>46.27466437081253</v>
      </c>
      <c r="B985" s="52">
        <f ca="1">Simulations!P993</f>
        <v>50.419363001824003</v>
      </c>
    </row>
    <row r="986" spans="1:2" x14ac:dyDescent="0.25">
      <c r="A986" s="52">
        <f ca="1">Simulations!O994</f>
        <v>45.87213693157765</v>
      </c>
      <c r="B986" s="52">
        <f ca="1">Simulations!P994</f>
        <v>49.427080700256759</v>
      </c>
    </row>
    <row r="987" spans="1:2" x14ac:dyDescent="0.25">
      <c r="A987" s="52">
        <f ca="1">Simulations!O995</f>
        <v>47.347361097157531</v>
      </c>
      <c r="B987" s="52">
        <f ca="1">Simulations!P995</f>
        <v>48.969310198703297</v>
      </c>
    </row>
    <row r="988" spans="1:2" x14ac:dyDescent="0.25">
      <c r="A988" s="52">
        <f ca="1">Simulations!O996</f>
        <v>46.574766277286514</v>
      </c>
      <c r="B988" s="52">
        <f ca="1">Simulations!P996</f>
        <v>47.978183936213476</v>
      </c>
    </row>
    <row r="989" spans="1:2" x14ac:dyDescent="0.25">
      <c r="A989" s="52">
        <f ca="1">Simulations!O997</f>
        <v>44.634361578360384</v>
      </c>
      <c r="B989" s="52">
        <f ca="1">Simulations!P997</f>
        <v>47.715315418536903</v>
      </c>
    </row>
    <row r="990" spans="1:2" x14ac:dyDescent="0.25">
      <c r="A990" s="52">
        <f ca="1">Simulations!O998</f>
        <v>47.208244337361592</v>
      </c>
      <c r="B990" s="52">
        <f ca="1">Simulations!P998</f>
        <v>48.094447355381725</v>
      </c>
    </row>
    <row r="991" spans="1:2" x14ac:dyDescent="0.25">
      <c r="A991" s="52">
        <f ca="1">Simulations!O999</f>
        <v>46.560368724082153</v>
      </c>
      <c r="B991" s="52">
        <f ca="1">Simulations!P999</f>
        <v>49.227981323806084</v>
      </c>
    </row>
    <row r="992" spans="1:2" x14ac:dyDescent="0.25">
      <c r="A992" s="52">
        <f ca="1">Simulations!O1000</f>
        <v>46.167707155825575</v>
      </c>
      <c r="B992" s="52">
        <f ca="1">Simulations!P1000</f>
        <v>47.814597055548674</v>
      </c>
    </row>
    <row r="993" spans="1:2" x14ac:dyDescent="0.25">
      <c r="A993" s="52">
        <f ca="1">Simulations!O1001</f>
        <v>47.000042052993386</v>
      </c>
      <c r="B993" s="52">
        <f ca="1">Simulations!P1001</f>
        <v>48.038622313555656</v>
      </c>
    </row>
    <row r="994" spans="1:2" x14ac:dyDescent="0.25">
      <c r="A994" s="52">
        <f ca="1">Simulations!O1002</f>
        <v>46.325230916377542</v>
      </c>
      <c r="B994" s="52">
        <f ca="1">Simulations!P1002</f>
        <v>48.138563446061951</v>
      </c>
    </row>
    <row r="995" spans="1:2" x14ac:dyDescent="0.25">
      <c r="A995" s="52">
        <f ca="1">Simulations!O1003</f>
        <v>46.562599628992672</v>
      </c>
      <c r="B995" s="52">
        <f ca="1">Simulations!P1003</f>
        <v>48.420263076208762</v>
      </c>
    </row>
    <row r="996" spans="1:2" x14ac:dyDescent="0.25">
      <c r="A996" s="52">
        <f ca="1">Simulations!O1004</f>
        <v>45.730099394078636</v>
      </c>
      <c r="B996" s="52">
        <f ca="1">Simulations!P1004</f>
        <v>47.866738242464898</v>
      </c>
    </row>
    <row r="997" spans="1:2" x14ac:dyDescent="0.25">
      <c r="A997" s="52">
        <f ca="1">Simulations!O1005</f>
        <v>46.780472502279792</v>
      </c>
      <c r="B997" s="52">
        <f ca="1">Simulations!P1005</f>
        <v>47.90584818444669</v>
      </c>
    </row>
    <row r="998" spans="1:2" x14ac:dyDescent="0.25">
      <c r="A998" s="52">
        <f ca="1">Simulations!O1006</f>
        <v>46.127913903176079</v>
      </c>
      <c r="B998" s="52">
        <f ca="1">Simulations!P1006</f>
        <v>48.362493934276806</v>
      </c>
    </row>
    <row r="999" spans="1:2" x14ac:dyDescent="0.25">
      <c r="A999" s="52">
        <f ca="1">Simulations!O1007</f>
        <v>47.04965300690084</v>
      </c>
      <c r="B999" s="52">
        <f ca="1">Simulations!P1007</f>
        <v>48.343464224381911</v>
      </c>
    </row>
    <row r="1000" spans="1:2" x14ac:dyDescent="0.25">
      <c r="A1000" s="52">
        <f ca="1">Simulations!O1008</f>
        <v>47.267668910558726</v>
      </c>
      <c r="B1000" s="52">
        <f ca="1">Simulations!P1008</f>
        <v>49.431010310568176</v>
      </c>
    </row>
    <row r="1001" spans="1:2" x14ac:dyDescent="0.25">
      <c r="A1001" s="52">
        <f ca="1">Simulations!O1009</f>
        <v>47.253048301700012</v>
      </c>
      <c r="B1001" s="52">
        <f ca="1">Simulations!P1009</f>
        <v>49.013447450720655</v>
      </c>
    </row>
    <row r="1002" spans="1:2" x14ac:dyDescent="0.25">
      <c r="A1002" s="52">
        <f ca="1">Simulations!O1010</f>
        <v>47.482473461819474</v>
      </c>
      <c r="B1002" s="52">
        <f ca="1">Simulations!P1010</f>
        <v>47.747187055933033</v>
      </c>
    </row>
    <row r="1003" spans="1:2" x14ac:dyDescent="0.25">
      <c r="A1003" s="52">
        <f ca="1">Simulations!O1011</f>
        <v>46.564289675732653</v>
      </c>
      <c r="B1003" s="52">
        <f ca="1">Simulations!P1011</f>
        <v>47.835298448711455</v>
      </c>
    </row>
    <row r="1004" spans="1:2" x14ac:dyDescent="0.25">
      <c r="A1004" s="52">
        <f ca="1">Simulations!O1012</f>
        <v>47.170762932397864</v>
      </c>
      <c r="B1004" s="52">
        <f ca="1">Simulations!P1012</f>
        <v>47.970015393544287</v>
      </c>
    </row>
    <row r="1005" spans="1:2" x14ac:dyDescent="0.25">
      <c r="A1005" s="52">
        <f ca="1">Simulations!O1013</f>
        <v>46.863378143237824</v>
      </c>
      <c r="B1005" s="52">
        <f ca="1">Simulations!P1013</f>
        <v>47.611819069423234</v>
      </c>
    </row>
    <row r="1006" spans="1:2" x14ac:dyDescent="0.25">
      <c r="A1006" s="52">
        <f ca="1">Simulations!O1014</f>
        <v>45.417579362407956</v>
      </c>
      <c r="B1006" s="52">
        <f ca="1">Simulations!P1014</f>
        <v>48.645521106586642</v>
      </c>
    </row>
    <row r="1007" spans="1:2" x14ac:dyDescent="0.25">
      <c r="A1007" s="52">
        <f ca="1">Simulations!O1015</f>
        <v>45.610307680671369</v>
      </c>
      <c r="B1007" s="52">
        <f ca="1">Simulations!P1015</f>
        <v>50.107749518439995</v>
      </c>
    </row>
    <row r="1008" spans="1:2" x14ac:dyDescent="0.25">
      <c r="A1008" s="52">
        <f ca="1">Simulations!O1016</f>
        <v>45.491819814726234</v>
      </c>
      <c r="B1008" s="52">
        <f ca="1">Simulations!P1016</f>
        <v>50.012168031307894</v>
      </c>
    </row>
    <row r="1009" spans="1:2" x14ac:dyDescent="0.25">
      <c r="A1009" s="52">
        <f ca="1">Simulations!O1017</f>
        <v>47.443051030390343</v>
      </c>
      <c r="B1009" s="52">
        <f ca="1">Simulations!P1017</f>
        <v>49.640457349800059</v>
      </c>
    </row>
    <row r="1010" spans="1:2" x14ac:dyDescent="0.25">
      <c r="A1010" s="52">
        <f ca="1">Simulations!O1018</f>
        <v>46.660264616505977</v>
      </c>
      <c r="B1010" s="52">
        <f ca="1">Simulations!P1018</f>
        <v>48.708605750628912</v>
      </c>
    </row>
    <row r="1011" spans="1:2" x14ac:dyDescent="0.25">
      <c r="A1011" s="52">
        <f ca="1">Simulations!O1019</f>
        <v>44.257528677459355</v>
      </c>
      <c r="B1011" s="52">
        <f ca="1">Simulations!P1019</f>
        <v>47.775274817527773</v>
      </c>
    </row>
    <row r="1012" spans="1:2" x14ac:dyDescent="0.25">
      <c r="A1012" s="52">
        <f ca="1">Simulations!O1020</f>
        <v>44.301868107599077</v>
      </c>
      <c r="B1012" s="52">
        <f ca="1">Simulations!P1020</f>
        <v>49.79099473267523</v>
      </c>
    </row>
    <row r="1013" spans="1:2" x14ac:dyDescent="0.25">
      <c r="A1013" s="52">
        <f ca="1">Simulations!O1021</f>
        <v>47.257656869822092</v>
      </c>
      <c r="B1013" s="52">
        <f ca="1">Simulations!P1021</f>
        <v>47.873635140913372</v>
      </c>
    </row>
    <row r="1014" spans="1:2" x14ac:dyDescent="0.25">
      <c r="A1014" s="52">
        <f ca="1">Simulations!O1022</f>
        <v>46.19704931475075</v>
      </c>
      <c r="B1014" s="52">
        <f ca="1">Simulations!P1022</f>
        <v>48.016851818438916</v>
      </c>
    </row>
    <row r="1015" spans="1:2" x14ac:dyDescent="0.25">
      <c r="A1015" s="52">
        <f ca="1">Simulations!O1023</f>
        <v>46.053797233427588</v>
      </c>
      <c r="B1015" s="52">
        <f ca="1">Simulations!P1023</f>
        <v>48.549533820692737</v>
      </c>
    </row>
    <row r="1016" spans="1:2" x14ac:dyDescent="0.25">
      <c r="A1016" s="52">
        <f ca="1">Simulations!O1024</f>
        <v>47.464498917914618</v>
      </c>
      <c r="B1016" s="52">
        <f ca="1">Simulations!P1024</f>
        <v>50.349824149526832</v>
      </c>
    </row>
    <row r="1017" spans="1:2" x14ac:dyDescent="0.25">
      <c r="A1017" s="52">
        <f ca="1">Simulations!O1025</f>
        <v>47.346672619423558</v>
      </c>
      <c r="B1017" s="52">
        <f ca="1">Simulations!P1025</f>
        <v>49.5247593366771</v>
      </c>
    </row>
    <row r="1018" spans="1:2" x14ac:dyDescent="0.25">
      <c r="A1018" s="52">
        <f ca="1">Simulations!O1026</f>
        <v>46.114459204991959</v>
      </c>
      <c r="B1018" s="52">
        <f ca="1">Simulations!P1026</f>
        <v>48.775948548548627</v>
      </c>
    </row>
    <row r="1019" spans="1:2" x14ac:dyDescent="0.25">
      <c r="A1019" s="52">
        <f ca="1">Simulations!O1027</f>
        <v>46.153220130242488</v>
      </c>
      <c r="B1019" s="52">
        <f ca="1">Simulations!P1027</f>
        <v>48.416940451265994</v>
      </c>
    </row>
    <row r="1020" spans="1:2" x14ac:dyDescent="0.25">
      <c r="A1020" s="52">
        <f ca="1">Simulations!O1028</f>
        <v>45.737803762370319</v>
      </c>
      <c r="B1020" s="52">
        <f ca="1">Simulations!P1028</f>
        <v>47.578387256433935</v>
      </c>
    </row>
    <row r="1021" spans="1:2" x14ac:dyDescent="0.25">
      <c r="A1021" s="52">
        <f ca="1">Simulations!O1029</f>
        <v>45.765485515728244</v>
      </c>
      <c r="B1021" s="52">
        <f ca="1">Simulations!P1029</f>
        <v>47.627197599581265</v>
      </c>
    </row>
    <row r="1022" spans="1:2" x14ac:dyDescent="0.25">
      <c r="A1022" s="52">
        <f ca="1">Simulations!O1030</f>
        <v>44.428210628012984</v>
      </c>
      <c r="B1022" s="52">
        <f ca="1">Simulations!P1030</f>
        <v>47.863301126097419</v>
      </c>
    </row>
    <row r="1023" spans="1:2" x14ac:dyDescent="0.25">
      <c r="A1023" s="52">
        <f ca="1">Simulations!O1031</f>
        <v>47.180903126407124</v>
      </c>
      <c r="B1023" s="52">
        <f ca="1">Simulations!P1031</f>
        <v>49.287607828580249</v>
      </c>
    </row>
    <row r="1024" spans="1:2" x14ac:dyDescent="0.25">
      <c r="A1024" s="52">
        <f ca="1">Simulations!O1032</f>
        <v>46.799979233367523</v>
      </c>
      <c r="B1024" s="52">
        <f ca="1">Simulations!P1032</f>
        <v>48.776746874794355</v>
      </c>
    </row>
    <row r="1025" spans="1:2" x14ac:dyDescent="0.25">
      <c r="A1025" s="52">
        <f ca="1">Simulations!O1033</f>
        <v>47.173484080184323</v>
      </c>
      <c r="B1025" s="52">
        <f ca="1">Simulations!P1033</f>
        <v>48.44817682537478</v>
      </c>
    </row>
    <row r="1026" spans="1:2" x14ac:dyDescent="0.25">
      <c r="A1026" s="52">
        <f ca="1">Simulations!O1034</f>
        <v>46.45437655168805</v>
      </c>
      <c r="B1026" s="52">
        <f ca="1">Simulations!P1034</f>
        <v>50.385867416070809</v>
      </c>
    </row>
    <row r="1027" spans="1:2" x14ac:dyDescent="0.25">
      <c r="A1027" s="52">
        <f ca="1">Simulations!O1035</f>
        <v>44.65684936894295</v>
      </c>
      <c r="B1027" s="52">
        <f ca="1">Simulations!P1035</f>
        <v>47.524682261649133</v>
      </c>
    </row>
    <row r="1028" spans="1:2" x14ac:dyDescent="0.25">
      <c r="A1028" s="52">
        <f ca="1">Simulations!O1036</f>
        <v>46.622543114162838</v>
      </c>
      <c r="B1028" s="52">
        <f ca="1">Simulations!P1036</f>
        <v>49.234340722527293</v>
      </c>
    </row>
    <row r="1029" spans="1:2" x14ac:dyDescent="0.25">
      <c r="A1029" s="52">
        <f ca="1">Simulations!O1037</f>
        <v>45.032896953585464</v>
      </c>
      <c r="B1029" s="52">
        <f ca="1">Simulations!P1037</f>
        <v>49.25479854342057</v>
      </c>
    </row>
    <row r="1030" spans="1:2" x14ac:dyDescent="0.25">
      <c r="A1030" s="52">
        <f ca="1">Simulations!O1038</f>
        <v>47.438197210529921</v>
      </c>
      <c r="B1030" s="52">
        <f ca="1">Simulations!P1038</f>
        <v>47.769211882318693</v>
      </c>
    </row>
    <row r="1031" spans="1:2" x14ac:dyDescent="0.25">
      <c r="A1031" s="52">
        <f ca="1">Simulations!O1039</f>
        <v>46.789719648869443</v>
      </c>
      <c r="B1031" s="52">
        <f ca="1">Simulations!P1039</f>
        <v>48.211520171436106</v>
      </c>
    </row>
    <row r="1032" spans="1:2" x14ac:dyDescent="0.25">
      <c r="A1032" s="52">
        <f ca="1">Simulations!O1040</f>
        <v>46.703655281634873</v>
      </c>
      <c r="B1032" s="52">
        <f ca="1">Simulations!P1040</f>
        <v>47.630785688172544</v>
      </c>
    </row>
    <row r="1033" spans="1:2" x14ac:dyDescent="0.25">
      <c r="A1033" s="52">
        <f ca="1">Simulations!O1041</f>
        <v>44.878855241921173</v>
      </c>
      <c r="B1033" s="52">
        <f ca="1">Simulations!P1041</f>
        <v>48.828131541608485</v>
      </c>
    </row>
    <row r="1034" spans="1:2" x14ac:dyDescent="0.25">
      <c r="A1034" s="52">
        <f ca="1">Simulations!O1042</f>
        <v>45.364335087810595</v>
      </c>
      <c r="B1034" s="52">
        <f ca="1">Simulations!P1042</f>
        <v>49.879049070949904</v>
      </c>
    </row>
    <row r="1035" spans="1:2" x14ac:dyDescent="0.25">
      <c r="A1035" s="52">
        <f ca="1">Simulations!O1043</f>
        <v>46.407620527860523</v>
      </c>
      <c r="B1035" s="52">
        <f ca="1">Simulations!P1043</f>
        <v>47.544189270846225</v>
      </c>
    </row>
    <row r="1036" spans="1:2" x14ac:dyDescent="0.25">
      <c r="A1036" s="52">
        <f ca="1">Simulations!O1044</f>
        <v>47.367009742478565</v>
      </c>
      <c r="B1036" s="52">
        <f ca="1">Simulations!P1044</f>
        <v>49.636681405396168</v>
      </c>
    </row>
    <row r="1037" spans="1:2" x14ac:dyDescent="0.25">
      <c r="A1037" s="52">
        <f ca="1">Simulations!O1045</f>
        <v>46.871264329672471</v>
      </c>
      <c r="B1037" s="52">
        <f ca="1">Simulations!P1045</f>
        <v>47.615590232681498</v>
      </c>
    </row>
    <row r="1038" spans="1:2" x14ac:dyDescent="0.25">
      <c r="A1038" s="52">
        <f ca="1">Simulations!O1046</f>
        <v>47.25581015746311</v>
      </c>
      <c r="B1038" s="52">
        <f ca="1">Simulations!P1046</f>
        <v>47.835958949426185</v>
      </c>
    </row>
    <row r="1039" spans="1:2" x14ac:dyDescent="0.25">
      <c r="A1039" s="52">
        <f ca="1">Simulations!O1047</f>
        <v>45.831745856413995</v>
      </c>
      <c r="B1039" s="52">
        <f ca="1">Simulations!P1047</f>
        <v>49.022115247216021</v>
      </c>
    </row>
    <row r="1040" spans="1:2" x14ac:dyDescent="0.25">
      <c r="A1040" s="52">
        <f ca="1">Simulations!O1048</f>
        <v>44.902644012407031</v>
      </c>
      <c r="B1040" s="52">
        <f ca="1">Simulations!P1048</f>
        <v>48.639715332531537</v>
      </c>
    </row>
    <row r="1041" spans="1:2" x14ac:dyDescent="0.25">
      <c r="A1041" s="52">
        <f ca="1">Simulations!O1049</f>
        <v>46.293262457159372</v>
      </c>
      <c r="B1041" s="52">
        <f ca="1">Simulations!P1049</f>
        <v>48.709606635204949</v>
      </c>
    </row>
    <row r="1042" spans="1:2" x14ac:dyDescent="0.25">
      <c r="A1042" s="52">
        <f ca="1">Simulations!O1050</f>
        <v>47.175641055145519</v>
      </c>
      <c r="B1042" s="52">
        <f ca="1">Simulations!P1050</f>
        <v>47.899944975624138</v>
      </c>
    </row>
    <row r="1043" spans="1:2" x14ac:dyDescent="0.25">
      <c r="A1043" s="52">
        <f ca="1">Simulations!O1051</f>
        <v>47.161044956349521</v>
      </c>
      <c r="B1043" s="52">
        <f ca="1">Simulations!P1051</f>
        <v>48.904085824566138</v>
      </c>
    </row>
    <row r="1044" spans="1:2" x14ac:dyDescent="0.25">
      <c r="A1044" s="52">
        <f ca="1">Simulations!O1052</f>
        <v>46.492236873943881</v>
      </c>
      <c r="B1044" s="52">
        <f ca="1">Simulations!P1052</f>
        <v>48.68042493938578</v>
      </c>
    </row>
    <row r="1045" spans="1:2" x14ac:dyDescent="0.25">
      <c r="A1045" s="52">
        <f ca="1">Simulations!O1053</f>
        <v>46.859203785001966</v>
      </c>
      <c r="B1045" s="52">
        <f ca="1">Simulations!P1053</f>
        <v>48.74344989943156</v>
      </c>
    </row>
    <row r="1046" spans="1:2" x14ac:dyDescent="0.25">
      <c r="A1046" s="52">
        <f ca="1">Simulations!O1054</f>
        <v>45.079082440094815</v>
      </c>
      <c r="B1046" s="52">
        <f ca="1">Simulations!P1054</f>
        <v>50.943506505910129</v>
      </c>
    </row>
    <row r="1047" spans="1:2" x14ac:dyDescent="0.25">
      <c r="A1047" s="52">
        <f ca="1">Simulations!O1055</f>
        <v>45.497970876182244</v>
      </c>
      <c r="B1047" s="52">
        <f ca="1">Simulations!P1055</f>
        <v>48.505975558363687</v>
      </c>
    </row>
    <row r="1048" spans="1:2" x14ac:dyDescent="0.25">
      <c r="A1048" s="52">
        <f ca="1">Simulations!O1056</f>
        <v>45.902832831247828</v>
      </c>
      <c r="B1048" s="52">
        <f ca="1">Simulations!P1056</f>
        <v>47.513715781046272</v>
      </c>
    </row>
    <row r="1049" spans="1:2" x14ac:dyDescent="0.25">
      <c r="A1049" s="52">
        <f ca="1">Simulations!O1057</f>
        <v>46.949066363797279</v>
      </c>
      <c r="B1049" s="52">
        <f ca="1">Simulations!P1057</f>
        <v>48.930937528456951</v>
      </c>
    </row>
    <row r="1050" spans="1:2" x14ac:dyDescent="0.25">
      <c r="A1050" s="52">
        <f ca="1">Simulations!O1058</f>
        <v>45.726968079173751</v>
      </c>
      <c r="B1050" s="52">
        <f ca="1">Simulations!P1058</f>
        <v>48.448160222479359</v>
      </c>
    </row>
    <row r="1051" spans="1:2" x14ac:dyDescent="0.25">
      <c r="A1051" s="52">
        <f ca="1">Simulations!O1059</f>
        <v>47.072575972712841</v>
      </c>
      <c r="B1051" s="52">
        <f ca="1">Simulations!P1059</f>
        <v>47.701301673190663</v>
      </c>
    </row>
    <row r="1052" spans="1:2" x14ac:dyDescent="0.25">
      <c r="A1052" s="52">
        <f ca="1">Simulations!O1060</f>
        <v>46.762983479618001</v>
      </c>
      <c r="B1052" s="52">
        <f ca="1">Simulations!P1060</f>
        <v>49.837881784291817</v>
      </c>
    </row>
    <row r="1053" spans="1:2" x14ac:dyDescent="0.25">
      <c r="A1053" s="52">
        <f ca="1">Simulations!O1061</f>
        <v>47.062942220526722</v>
      </c>
      <c r="B1053" s="52">
        <f ca="1">Simulations!P1061</f>
        <v>47.817750350148941</v>
      </c>
    </row>
    <row r="1054" spans="1:2" x14ac:dyDescent="0.25">
      <c r="A1054" s="52">
        <f ca="1">Simulations!O1062</f>
        <v>46.931832577219573</v>
      </c>
      <c r="B1054" s="52">
        <f ca="1">Simulations!P1062</f>
        <v>48.443618370302879</v>
      </c>
    </row>
    <row r="1055" spans="1:2" x14ac:dyDescent="0.25">
      <c r="A1055" s="52">
        <f ca="1">Simulations!O1063</f>
        <v>45.357887237422858</v>
      </c>
      <c r="B1055" s="52">
        <f ca="1">Simulations!P1063</f>
        <v>50.084963650803886</v>
      </c>
    </row>
    <row r="1056" spans="1:2" x14ac:dyDescent="0.25">
      <c r="A1056" s="52">
        <f ca="1">Simulations!O1064</f>
        <v>46.769650508244837</v>
      </c>
      <c r="B1056" s="52">
        <f ca="1">Simulations!P1064</f>
        <v>47.849913313392356</v>
      </c>
    </row>
    <row r="1057" spans="1:2" x14ac:dyDescent="0.25">
      <c r="A1057" s="52">
        <f ca="1">Simulations!O1065</f>
        <v>45.85676160217411</v>
      </c>
      <c r="B1057" s="52">
        <f ca="1">Simulations!P1065</f>
        <v>47.678445496483128</v>
      </c>
    </row>
    <row r="1058" spans="1:2" x14ac:dyDescent="0.25">
      <c r="A1058" s="52">
        <f ca="1">Simulations!O1066</f>
        <v>46.343637979948433</v>
      </c>
      <c r="B1058" s="52">
        <f ca="1">Simulations!P1066</f>
        <v>50.668864101481468</v>
      </c>
    </row>
    <row r="1059" spans="1:2" x14ac:dyDescent="0.25">
      <c r="A1059" s="52">
        <f ca="1">Simulations!O1067</f>
        <v>47.228949038090811</v>
      </c>
      <c r="B1059" s="52">
        <f ca="1">Simulations!P1067</f>
        <v>48.04378425576823</v>
      </c>
    </row>
    <row r="1060" spans="1:2" x14ac:dyDescent="0.25">
      <c r="A1060" s="52">
        <f ca="1">Simulations!O1068</f>
        <v>46.869972486787489</v>
      </c>
      <c r="B1060" s="52">
        <f ca="1">Simulations!P1068</f>
        <v>48.555484900688207</v>
      </c>
    </row>
    <row r="1061" spans="1:2" x14ac:dyDescent="0.25">
      <c r="A1061" s="52">
        <f ca="1">Simulations!O1069</f>
        <v>46.124397912276528</v>
      </c>
      <c r="B1061" s="52">
        <f ca="1">Simulations!P1069</f>
        <v>48.4009373103938</v>
      </c>
    </row>
    <row r="1062" spans="1:2" x14ac:dyDescent="0.25">
      <c r="A1062" s="52">
        <f ca="1">Simulations!O1070</f>
        <v>47.065286936165819</v>
      </c>
      <c r="B1062" s="52">
        <f ca="1">Simulations!P1070</f>
        <v>49.201393763484504</v>
      </c>
    </row>
    <row r="1063" spans="1:2" x14ac:dyDescent="0.25">
      <c r="A1063" s="52">
        <f ca="1">Simulations!O1071</f>
        <v>46.297244607651805</v>
      </c>
      <c r="B1063" s="52">
        <f ca="1">Simulations!P1071</f>
        <v>48.574379798641829</v>
      </c>
    </row>
    <row r="1064" spans="1:2" x14ac:dyDescent="0.25">
      <c r="A1064" s="52">
        <f ca="1">Simulations!O1072</f>
        <v>46.834284456992101</v>
      </c>
      <c r="B1064" s="52">
        <f ca="1">Simulations!P1072</f>
        <v>48.722483045703243</v>
      </c>
    </row>
    <row r="1065" spans="1:2" x14ac:dyDescent="0.25">
      <c r="A1065" s="52">
        <f ca="1">Simulations!O1073</f>
        <v>46.42463504972568</v>
      </c>
      <c r="B1065" s="52">
        <f ca="1">Simulations!P1073</f>
        <v>48.488354125046783</v>
      </c>
    </row>
    <row r="1066" spans="1:2" x14ac:dyDescent="0.25">
      <c r="A1066" s="52">
        <f ca="1">Simulations!O1074</f>
        <v>47.421341162973</v>
      </c>
      <c r="B1066" s="52">
        <f ca="1">Simulations!P1074</f>
        <v>47.872205298102941</v>
      </c>
    </row>
    <row r="1067" spans="1:2" x14ac:dyDescent="0.25">
      <c r="A1067" s="52">
        <f ca="1">Simulations!O1075</f>
        <v>46.312194746147817</v>
      </c>
      <c r="B1067" s="52">
        <f ca="1">Simulations!P1075</f>
        <v>49.993496701866377</v>
      </c>
    </row>
    <row r="1068" spans="1:2" x14ac:dyDescent="0.25">
      <c r="A1068" s="52">
        <f ca="1">Simulations!O1076</f>
        <v>45.393440286076178</v>
      </c>
      <c r="B1068" s="52">
        <f ca="1">Simulations!P1076</f>
        <v>48.316610312734774</v>
      </c>
    </row>
    <row r="1069" spans="1:2" x14ac:dyDescent="0.25">
      <c r="A1069" s="52">
        <f ca="1">Simulations!O1077</f>
        <v>46.441726615726786</v>
      </c>
      <c r="B1069" s="52">
        <f ca="1">Simulations!P1077</f>
        <v>47.629957401224679</v>
      </c>
    </row>
    <row r="1070" spans="1:2" x14ac:dyDescent="0.25">
      <c r="A1070" s="52">
        <f ca="1">Simulations!O1078</f>
        <v>46.035757228777975</v>
      </c>
      <c r="B1070" s="52">
        <f ca="1">Simulations!P1078</f>
        <v>49.220086412684154</v>
      </c>
    </row>
    <row r="1071" spans="1:2" x14ac:dyDescent="0.25">
      <c r="A1071" s="52">
        <f ca="1">Simulations!O1079</f>
        <v>46.873093477260149</v>
      </c>
      <c r="B1071" s="52">
        <f ca="1">Simulations!P1079</f>
        <v>49.411025885795219</v>
      </c>
    </row>
    <row r="1072" spans="1:2" x14ac:dyDescent="0.25">
      <c r="A1072" s="52">
        <f ca="1">Simulations!O1080</f>
        <v>47.20716855464272</v>
      </c>
      <c r="B1072" s="52">
        <f ca="1">Simulations!P1080</f>
        <v>47.893947049941801</v>
      </c>
    </row>
    <row r="1073" spans="1:2" x14ac:dyDescent="0.25">
      <c r="A1073" s="52">
        <f ca="1">Simulations!O1081</f>
        <v>45.478780630114393</v>
      </c>
      <c r="B1073" s="52">
        <f ca="1">Simulations!P1081</f>
        <v>47.641708714381927</v>
      </c>
    </row>
    <row r="1074" spans="1:2" x14ac:dyDescent="0.25">
      <c r="A1074" s="52">
        <f ca="1">Simulations!O1082</f>
        <v>43.598173149320537</v>
      </c>
      <c r="B1074" s="52">
        <f ca="1">Simulations!P1082</f>
        <v>48.06334157263089</v>
      </c>
    </row>
    <row r="1075" spans="1:2" x14ac:dyDescent="0.25">
      <c r="A1075" s="52">
        <f ca="1">Simulations!O1083</f>
        <v>47.198158153482602</v>
      </c>
      <c r="B1075" s="52">
        <f ca="1">Simulations!P1083</f>
        <v>49.30103685396444</v>
      </c>
    </row>
    <row r="1076" spans="1:2" x14ac:dyDescent="0.25">
      <c r="A1076" s="52">
        <f ca="1">Simulations!O1084</f>
        <v>44.571008739770882</v>
      </c>
      <c r="B1076" s="52">
        <f ca="1">Simulations!P1084</f>
        <v>48.129584881515875</v>
      </c>
    </row>
    <row r="1077" spans="1:2" x14ac:dyDescent="0.25">
      <c r="A1077" s="52">
        <f ca="1">Simulations!O1085</f>
        <v>46.568527985344517</v>
      </c>
      <c r="B1077" s="52">
        <f ca="1">Simulations!P1085</f>
        <v>48.160799100931023</v>
      </c>
    </row>
    <row r="1078" spans="1:2" x14ac:dyDescent="0.25">
      <c r="A1078" s="52">
        <f ca="1">Simulations!O1086</f>
        <v>46.962850262777096</v>
      </c>
      <c r="B1078" s="52">
        <f ca="1">Simulations!P1086</f>
        <v>49.339256290256245</v>
      </c>
    </row>
    <row r="1079" spans="1:2" x14ac:dyDescent="0.25">
      <c r="A1079" s="52">
        <f ca="1">Simulations!O1087</f>
        <v>45.8682482713143</v>
      </c>
      <c r="B1079" s="52">
        <f ca="1">Simulations!P1087</f>
        <v>47.819991267582985</v>
      </c>
    </row>
    <row r="1080" spans="1:2" x14ac:dyDescent="0.25">
      <c r="A1080" s="52">
        <f ca="1">Simulations!O1088</f>
        <v>44.815542249664865</v>
      </c>
      <c r="B1080" s="52">
        <f ca="1">Simulations!P1088</f>
        <v>49.508958026250383</v>
      </c>
    </row>
    <row r="1081" spans="1:2" x14ac:dyDescent="0.25">
      <c r="A1081" s="52">
        <f ca="1">Simulations!O1089</f>
        <v>46.593257269040905</v>
      </c>
      <c r="B1081" s="52">
        <f ca="1">Simulations!P1089</f>
        <v>48.548621561138695</v>
      </c>
    </row>
    <row r="1082" spans="1:2" x14ac:dyDescent="0.25">
      <c r="A1082" s="52">
        <f ca="1">Simulations!O1090</f>
        <v>46.302535573813479</v>
      </c>
      <c r="B1082" s="52">
        <f ca="1">Simulations!P1090</f>
        <v>48.994280867020194</v>
      </c>
    </row>
    <row r="1083" spans="1:2" x14ac:dyDescent="0.25">
      <c r="A1083" s="52">
        <f ca="1">Simulations!O1091</f>
        <v>47.457244843853644</v>
      </c>
      <c r="B1083" s="52">
        <f ca="1">Simulations!P1091</f>
        <v>47.565354294705088</v>
      </c>
    </row>
    <row r="1084" spans="1:2" x14ac:dyDescent="0.25">
      <c r="A1084" s="52">
        <f ca="1">Simulations!O1092</f>
        <v>46.962315346918324</v>
      </c>
      <c r="B1084" s="52">
        <f ca="1">Simulations!P1092</f>
        <v>49.232593519590644</v>
      </c>
    </row>
    <row r="1085" spans="1:2" x14ac:dyDescent="0.25">
      <c r="A1085" s="52">
        <f ca="1">Simulations!O1093</f>
        <v>47.34542069611571</v>
      </c>
      <c r="B1085" s="52">
        <f ca="1">Simulations!P1093</f>
        <v>48.076444198069751</v>
      </c>
    </row>
    <row r="1086" spans="1:2" x14ac:dyDescent="0.25">
      <c r="A1086" s="52">
        <f ca="1">Simulations!O1094</f>
        <v>46.807804852732936</v>
      </c>
      <c r="B1086" s="52">
        <f ca="1">Simulations!P1094</f>
        <v>47.651022948833457</v>
      </c>
    </row>
    <row r="1087" spans="1:2" x14ac:dyDescent="0.25">
      <c r="A1087" s="52">
        <f ca="1">Simulations!O1095</f>
        <v>47.216862242280428</v>
      </c>
      <c r="B1087" s="52">
        <f ca="1">Simulations!P1095</f>
        <v>47.533076836939259</v>
      </c>
    </row>
    <row r="1088" spans="1:2" x14ac:dyDescent="0.25">
      <c r="A1088" s="52">
        <f ca="1">Simulations!O1096</f>
        <v>47.447427143145973</v>
      </c>
      <c r="B1088" s="52">
        <f ca="1">Simulations!P1096</f>
        <v>48.082533020448565</v>
      </c>
    </row>
    <row r="1089" spans="1:2" x14ac:dyDescent="0.25">
      <c r="A1089" s="52">
        <f ca="1">Simulations!O1097</f>
        <v>45.961246127609833</v>
      </c>
      <c r="B1089" s="52">
        <f ca="1">Simulations!P1097</f>
        <v>47.732729582320147</v>
      </c>
    </row>
    <row r="1090" spans="1:2" x14ac:dyDescent="0.25">
      <c r="A1090" s="52">
        <f ca="1">Simulations!O1098</f>
        <v>47.402603722886838</v>
      </c>
      <c r="B1090" s="52">
        <f ca="1">Simulations!P1098</f>
        <v>51.156004597065134</v>
      </c>
    </row>
    <row r="1091" spans="1:2" x14ac:dyDescent="0.25">
      <c r="A1091" s="52">
        <f ca="1">Simulations!O1099</f>
        <v>47.039529305979855</v>
      </c>
      <c r="B1091" s="52">
        <f ca="1">Simulations!P1099</f>
        <v>47.922757335298897</v>
      </c>
    </row>
    <row r="1092" spans="1:2" x14ac:dyDescent="0.25">
      <c r="A1092" s="52">
        <f ca="1">Simulations!O1100</f>
        <v>45.060137491538057</v>
      </c>
      <c r="B1092" s="52">
        <f ca="1">Simulations!P1100</f>
        <v>50.056533300509713</v>
      </c>
    </row>
    <row r="1093" spans="1:2" x14ac:dyDescent="0.25">
      <c r="A1093" s="52">
        <f ca="1">Simulations!O1101</f>
        <v>47.308082598626456</v>
      </c>
      <c r="B1093" s="52">
        <f ca="1">Simulations!P1101</f>
        <v>48.4996414268482</v>
      </c>
    </row>
    <row r="1094" spans="1:2" x14ac:dyDescent="0.25">
      <c r="A1094" s="52">
        <f ca="1">Simulations!O1102</f>
        <v>46.084320498586337</v>
      </c>
      <c r="B1094" s="52">
        <f ca="1">Simulations!P1102</f>
        <v>48.409647672943706</v>
      </c>
    </row>
    <row r="1095" spans="1:2" x14ac:dyDescent="0.25">
      <c r="A1095" s="52">
        <f ca="1">Simulations!O1103</f>
        <v>46.243672105443963</v>
      </c>
      <c r="B1095" s="52">
        <f ca="1">Simulations!P1103</f>
        <v>49.004275289876958</v>
      </c>
    </row>
    <row r="1096" spans="1:2" x14ac:dyDescent="0.25">
      <c r="A1096" s="52">
        <f ca="1">Simulations!O1104</f>
        <v>45.677718580123255</v>
      </c>
      <c r="B1096" s="52">
        <f ca="1">Simulations!P1104</f>
        <v>48.024811827409756</v>
      </c>
    </row>
    <row r="1097" spans="1:2" x14ac:dyDescent="0.25">
      <c r="A1097" s="52">
        <f ca="1">Simulations!O1105</f>
        <v>46.658724538508551</v>
      </c>
      <c r="B1097" s="52">
        <f ca="1">Simulations!P1105</f>
        <v>49.699338513376837</v>
      </c>
    </row>
    <row r="1098" spans="1:2" x14ac:dyDescent="0.25">
      <c r="A1098" s="52">
        <f ca="1">Simulations!O1106</f>
        <v>46.822985977810589</v>
      </c>
      <c r="B1098" s="52">
        <f ca="1">Simulations!P1106</f>
        <v>48.895023455154551</v>
      </c>
    </row>
    <row r="1099" spans="1:2" x14ac:dyDescent="0.25">
      <c r="A1099" s="52">
        <f ca="1">Simulations!O1107</f>
        <v>45.399007952429912</v>
      </c>
      <c r="B1099" s="52">
        <f ca="1">Simulations!P1107</f>
        <v>48.225506378720986</v>
      </c>
    </row>
    <row r="1100" spans="1:2" x14ac:dyDescent="0.25">
      <c r="A1100" s="52">
        <f ca="1">Simulations!O1108</f>
        <v>47.459671678206213</v>
      </c>
      <c r="B1100" s="52">
        <f ca="1">Simulations!P1108</f>
        <v>47.924803234555256</v>
      </c>
    </row>
    <row r="1101" spans="1:2" x14ac:dyDescent="0.25">
      <c r="A1101" s="52">
        <f ca="1">Simulations!O1109</f>
        <v>47.168938235606866</v>
      </c>
      <c r="B1101" s="52">
        <f ca="1">Simulations!P1109</f>
        <v>49.190346424963266</v>
      </c>
    </row>
    <row r="1102" spans="1:2" x14ac:dyDescent="0.25">
      <c r="A1102" s="52">
        <f ca="1">Simulations!O1110</f>
        <v>45.44762767547175</v>
      </c>
      <c r="B1102" s="52">
        <f ca="1">Simulations!P1110</f>
        <v>48.567776574618591</v>
      </c>
    </row>
    <row r="1103" spans="1:2" x14ac:dyDescent="0.25">
      <c r="A1103" s="52">
        <f ca="1">Simulations!O1111</f>
        <v>46.240009183771576</v>
      </c>
      <c r="B1103" s="52">
        <f ca="1">Simulations!P1111</f>
        <v>50.297811975442926</v>
      </c>
    </row>
    <row r="1104" spans="1:2" x14ac:dyDescent="0.25">
      <c r="A1104" s="52">
        <f ca="1">Simulations!O1112</f>
        <v>46.098740845779083</v>
      </c>
      <c r="B1104" s="52">
        <f ca="1">Simulations!P1112</f>
        <v>48.398146671789284</v>
      </c>
    </row>
    <row r="1105" spans="1:2" x14ac:dyDescent="0.25">
      <c r="A1105" s="52">
        <f ca="1">Simulations!O1113</f>
        <v>45.476332768968895</v>
      </c>
      <c r="B1105" s="52">
        <f ca="1">Simulations!P1113</f>
        <v>48.218808423346054</v>
      </c>
    </row>
    <row r="1106" spans="1:2" x14ac:dyDescent="0.25">
      <c r="A1106" s="52">
        <f ca="1">Simulations!O1114</f>
        <v>47.174922909033498</v>
      </c>
      <c r="B1106" s="52">
        <f ca="1">Simulations!P1114</f>
        <v>49.217285158634404</v>
      </c>
    </row>
    <row r="1107" spans="1:2" x14ac:dyDescent="0.25">
      <c r="A1107" s="52">
        <f ca="1">Simulations!O1115</f>
        <v>46.058655831317758</v>
      </c>
      <c r="B1107" s="52">
        <f ca="1">Simulations!P1115</f>
        <v>49.635364466449275</v>
      </c>
    </row>
    <row r="1108" spans="1:2" x14ac:dyDescent="0.25">
      <c r="A1108" s="52">
        <f ca="1">Simulations!O1116</f>
        <v>46.586382010977552</v>
      </c>
      <c r="B1108" s="52">
        <f ca="1">Simulations!P1116</f>
        <v>48.501652192702061</v>
      </c>
    </row>
    <row r="1109" spans="1:2" x14ac:dyDescent="0.25">
      <c r="A1109" s="52">
        <f ca="1">Simulations!O1117</f>
        <v>47.026266068951841</v>
      </c>
      <c r="B1109" s="52">
        <f ca="1">Simulations!P1117</f>
        <v>49.332008907979663</v>
      </c>
    </row>
    <row r="1110" spans="1:2" x14ac:dyDescent="0.25">
      <c r="A1110" s="52">
        <f ca="1">Simulations!O1118</f>
        <v>47.224843675587536</v>
      </c>
      <c r="B1110" s="52">
        <f ca="1">Simulations!P1118</f>
        <v>49.008895603960646</v>
      </c>
    </row>
    <row r="1111" spans="1:2" x14ac:dyDescent="0.25">
      <c r="A1111" s="52">
        <f ca="1">Simulations!O1119</f>
        <v>47.230451177821593</v>
      </c>
      <c r="B1111" s="52">
        <f ca="1">Simulations!P1119</f>
        <v>48.079422959635643</v>
      </c>
    </row>
    <row r="1112" spans="1:2" x14ac:dyDescent="0.25">
      <c r="A1112" s="52">
        <f ca="1">Simulations!O1120</f>
        <v>46.839868852053357</v>
      </c>
      <c r="B1112" s="52">
        <f ca="1">Simulations!P1120</f>
        <v>48.476452727466231</v>
      </c>
    </row>
    <row r="1113" spans="1:2" x14ac:dyDescent="0.25">
      <c r="A1113" s="52">
        <f ca="1">Simulations!O1121</f>
        <v>47.045734780123475</v>
      </c>
      <c r="B1113" s="52">
        <f ca="1">Simulations!P1121</f>
        <v>48.046524876814892</v>
      </c>
    </row>
    <row r="1114" spans="1:2" x14ac:dyDescent="0.25">
      <c r="A1114" s="52">
        <f ca="1">Simulations!O1122</f>
        <v>46.276727918003353</v>
      </c>
      <c r="B1114" s="52">
        <f ca="1">Simulations!P1122</f>
        <v>48.187939754927164</v>
      </c>
    </row>
    <row r="1115" spans="1:2" x14ac:dyDescent="0.25">
      <c r="A1115" s="52">
        <f ca="1">Simulations!O1123</f>
        <v>47.24307189367029</v>
      </c>
      <c r="B1115" s="52">
        <f ca="1">Simulations!P1123</f>
        <v>47.567768317364632</v>
      </c>
    </row>
    <row r="1116" spans="1:2" x14ac:dyDescent="0.25">
      <c r="A1116" s="52">
        <f ca="1">Simulations!O1124</f>
        <v>47.11040497966232</v>
      </c>
      <c r="B1116" s="52">
        <f ca="1">Simulations!P1124</f>
        <v>48.529661614513863</v>
      </c>
    </row>
    <row r="1117" spans="1:2" x14ac:dyDescent="0.25">
      <c r="A1117" s="52">
        <f ca="1">Simulations!O1125</f>
        <v>46.366956138670567</v>
      </c>
      <c r="B1117" s="52">
        <f ca="1">Simulations!P1125</f>
        <v>47.636085335808552</v>
      </c>
    </row>
    <row r="1118" spans="1:2" x14ac:dyDescent="0.25">
      <c r="A1118" s="52">
        <f ca="1">Simulations!O1126</f>
        <v>46.865714364968028</v>
      </c>
      <c r="B1118" s="52">
        <f ca="1">Simulations!P1126</f>
        <v>47.532612758656597</v>
      </c>
    </row>
    <row r="1119" spans="1:2" x14ac:dyDescent="0.25">
      <c r="A1119" s="52">
        <f ca="1">Simulations!O1127</f>
        <v>47.016797665781212</v>
      </c>
      <c r="B1119" s="52">
        <f ca="1">Simulations!P1127</f>
        <v>48.540482520447611</v>
      </c>
    </row>
    <row r="1120" spans="1:2" x14ac:dyDescent="0.25">
      <c r="A1120" s="52">
        <f ca="1">Simulations!O1128</f>
        <v>46.831403813142309</v>
      </c>
      <c r="B1120" s="52">
        <f ca="1">Simulations!P1128</f>
        <v>48.010043875453164</v>
      </c>
    </row>
    <row r="1121" spans="1:2" x14ac:dyDescent="0.25">
      <c r="A1121" s="52">
        <f ca="1">Simulations!O1129</f>
        <v>45.716986936928222</v>
      </c>
      <c r="B1121" s="52">
        <f ca="1">Simulations!P1129</f>
        <v>49.383986646535632</v>
      </c>
    </row>
    <row r="1122" spans="1:2" x14ac:dyDescent="0.25">
      <c r="A1122" s="52">
        <f ca="1">Simulations!O1130</f>
        <v>45.187636145711529</v>
      </c>
      <c r="B1122" s="52">
        <f ca="1">Simulations!P1130</f>
        <v>48.87482705391416</v>
      </c>
    </row>
    <row r="1123" spans="1:2" x14ac:dyDescent="0.25">
      <c r="A1123" s="52">
        <f ca="1">Simulations!O1131</f>
        <v>46.773844071521943</v>
      </c>
      <c r="B1123" s="52">
        <f ca="1">Simulations!P1131</f>
        <v>48.48000440698182</v>
      </c>
    </row>
    <row r="1124" spans="1:2" x14ac:dyDescent="0.25">
      <c r="A1124" s="52">
        <f ca="1">Simulations!O1132</f>
        <v>45.192072938096914</v>
      </c>
      <c r="B1124" s="52">
        <f ca="1">Simulations!P1132</f>
        <v>48.808798750790011</v>
      </c>
    </row>
    <row r="1125" spans="1:2" x14ac:dyDescent="0.25">
      <c r="A1125" s="52">
        <f ca="1">Simulations!O1133</f>
        <v>46.145541158175654</v>
      </c>
      <c r="B1125" s="52">
        <f ca="1">Simulations!P1133</f>
        <v>48.242028264044592</v>
      </c>
    </row>
    <row r="1126" spans="1:2" x14ac:dyDescent="0.25">
      <c r="A1126" s="52">
        <f ca="1">Simulations!O1134</f>
        <v>45.596151184333692</v>
      </c>
      <c r="B1126" s="52">
        <f ca="1">Simulations!P1134</f>
        <v>49.524339562613612</v>
      </c>
    </row>
    <row r="1127" spans="1:2" x14ac:dyDescent="0.25">
      <c r="A1127" s="52">
        <f ca="1">Simulations!O1135</f>
        <v>46.833799429398127</v>
      </c>
      <c r="B1127" s="52">
        <f ca="1">Simulations!P1135</f>
        <v>49.392718223434464</v>
      </c>
    </row>
    <row r="1128" spans="1:2" x14ac:dyDescent="0.25">
      <c r="A1128" s="52">
        <f ca="1">Simulations!O1136</f>
        <v>47.322804848846481</v>
      </c>
      <c r="B1128" s="52">
        <f ca="1">Simulations!P1136</f>
        <v>48.356820492414876</v>
      </c>
    </row>
    <row r="1129" spans="1:2" x14ac:dyDescent="0.25">
      <c r="A1129" s="52">
        <f ca="1">Simulations!O1137</f>
        <v>45.431022380970248</v>
      </c>
      <c r="B1129" s="52">
        <f ca="1">Simulations!P1137</f>
        <v>48.069657912708678</v>
      </c>
    </row>
    <row r="1130" spans="1:2" x14ac:dyDescent="0.25">
      <c r="A1130" s="52">
        <f ca="1">Simulations!O1138</f>
        <v>46.648295874129516</v>
      </c>
      <c r="B1130" s="52">
        <f ca="1">Simulations!P1138</f>
        <v>48.349464249091753</v>
      </c>
    </row>
    <row r="1131" spans="1:2" x14ac:dyDescent="0.25">
      <c r="A1131" s="52">
        <f ca="1">Simulations!O1139</f>
        <v>47.134055324415733</v>
      </c>
      <c r="B1131" s="52">
        <f ca="1">Simulations!P1139</f>
        <v>48.355897988264914</v>
      </c>
    </row>
    <row r="1132" spans="1:2" x14ac:dyDescent="0.25">
      <c r="A1132" s="52">
        <f ca="1">Simulations!O1140</f>
        <v>46.334425211229366</v>
      </c>
      <c r="B1132" s="52">
        <f ca="1">Simulations!P1140</f>
        <v>48.190093996493601</v>
      </c>
    </row>
    <row r="1133" spans="1:2" x14ac:dyDescent="0.25">
      <c r="A1133" s="52">
        <f ca="1">Simulations!O1141</f>
        <v>45.584298052488066</v>
      </c>
      <c r="B1133" s="52">
        <f ca="1">Simulations!P1141</f>
        <v>48.907481026827959</v>
      </c>
    </row>
    <row r="1134" spans="1:2" x14ac:dyDescent="0.25">
      <c r="A1134" s="52">
        <f ca="1">Simulations!O1142</f>
        <v>46.057768139665157</v>
      </c>
      <c r="B1134" s="52">
        <f ca="1">Simulations!P1142</f>
        <v>49.194384694176577</v>
      </c>
    </row>
    <row r="1135" spans="1:2" x14ac:dyDescent="0.25">
      <c r="A1135" s="52">
        <f ca="1">Simulations!O1143</f>
        <v>46.8547660713743</v>
      </c>
      <c r="B1135" s="52">
        <f ca="1">Simulations!P1143</f>
        <v>47.98137670951084</v>
      </c>
    </row>
    <row r="1136" spans="1:2" x14ac:dyDescent="0.25">
      <c r="A1136" s="52">
        <f ca="1">Simulations!O1144</f>
        <v>46.514059493275418</v>
      </c>
      <c r="B1136" s="52">
        <f ca="1">Simulations!P1144</f>
        <v>47.571716430523011</v>
      </c>
    </row>
    <row r="1137" spans="1:2" x14ac:dyDescent="0.25">
      <c r="A1137" s="52">
        <f ca="1">Simulations!O1145</f>
        <v>46.922744903694465</v>
      </c>
      <c r="B1137" s="52">
        <f ca="1">Simulations!P1145</f>
        <v>47.711126018035031</v>
      </c>
    </row>
    <row r="1138" spans="1:2" x14ac:dyDescent="0.25">
      <c r="A1138" s="52">
        <f ca="1">Simulations!O1146</f>
        <v>46.456969395211807</v>
      </c>
      <c r="B1138" s="52">
        <f ca="1">Simulations!P1146</f>
        <v>48.334058207810862</v>
      </c>
    </row>
    <row r="1139" spans="1:2" x14ac:dyDescent="0.25">
      <c r="A1139" s="52">
        <f ca="1">Simulations!O1147</f>
        <v>47.223808548059729</v>
      </c>
      <c r="B1139" s="52">
        <f ca="1">Simulations!P1147</f>
        <v>47.987603763707185</v>
      </c>
    </row>
    <row r="1140" spans="1:2" x14ac:dyDescent="0.25">
      <c r="A1140" s="52">
        <f ca="1">Simulations!O1148</f>
        <v>45.669098168450404</v>
      </c>
      <c r="B1140" s="52">
        <f ca="1">Simulations!P1148</f>
        <v>47.585415852024951</v>
      </c>
    </row>
    <row r="1141" spans="1:2" x14ac:dyDescent="0.25">
      <c r="A1141" s="52">
        <f ca="1">Simulations!O1149</f>
        <v>46.349436958495431</v>
      </c>
      <c r="B1141" s="52">
        <f ca="1">Simulations!P1149</f>
        <v>48.443320357262515</v>
      </c>
    </row>
    <row r="1142" spans="1:2" x14ac:dyDescent="0.25">
      <c r="A1142" s="52">
        <f ca="1">Simulations!O1150</f>
        <v>45.311172347897646</v>
      </c>
      <c r="B1142" s="52">
        <f ca="1">Simulations!P1150</f>
        <v>50.190676030623401</v>
      </c>
    </row>
    <row r="1143" spans="1:2" x14ac:dyDescent="0.25">
      <c r="A1143" s="52">
        <f ca="1">Simulations!O1151</f>
        <v>43.758126239904627</v>
      </c>
      <c r="B1143" s="52">
        <f ca="1">Simulations!P1151</f>
        <v>48.322282333911396</v>
      </c>
    </row>
    <row r="1144" spans="1:2" x14ac:dyDescent="0.25">
      <c r="A1144" s="52">
        <f ca="1">Simulations!O1152</f>
        <v>46.234349465026227</v>
      </c>
      <c r="B1144" s="52">
        <f ca="1">Simulations!P1152</f>
        <v>47.515205009843918</v>
      </c>
    </row>
    <row r="1145" spans="1:2" x14ac:dyDescent="0.25">
      <c r="A1145" s="52">
        <f ca="1">Simulations!O1153</f>
        <v>45.595417058110201</v>
      </c>
      <c r="B1145" s="52">
        <f ca="1">Simulations!P1153</f>
        <v>48.816658442406066</v>
      </c>
    </row>
    <row r="1146" spans="1:2" x14ac:dyDescent="0.25">
      <c r="A1146" s="52">
        <f ca="1">Simulations!O1154</f>
        <v>46.555751094665894</v>
      </c>
      <c r="B1146" s="52">
        <f ca="1">Simulations!P1154</f>
        <v>47.732956720551542</v>
      </c>
    </row>
    <row r="1147" spans="1:2" x14ac:dyDescent="0.25">
      <c r="A1147" s="52">
        <f ca="1">Simulations!O1155</f>
        <v>45.080822700807289</v>
      </c>
      <c r="B1147" s="52">
        <f ca="1">Simulations!P1155</f>
        <v>47.53560738019182</v>
      </c>
    </row>
    <row r="1148" spans="1:2" x14ac:dyDescent="0.25">
      <c r="A1148" s="52">
        <f ca="1">Simulations!O1156</f>
        <v>45.943635568434061</v>
      </c>
      <c r="B1148" s="52">
        <f ca="1">Simulations!P1156</f>
        <v>47.51293539184104</v>
      </c>
    </row>
    <row r="1149" spans="1:2" x14ac:dyDescent="0.25">
      <c r="A1149" s="52">
        <f ca="1">Simulations!O1157</f>
        <v>46.321266551192501</v>
      </c>
      <c r="B1149" s="52">
        <f ca="1">Simulations!P1157</f>
        <v>47.83716113941805</v>
      </c>
    </row>
    <row r="1150" spans="1:2" x14ac:dyDescent="0.25">
      <c r="A1150" s="52">
        <f ca="1">Simulations!O1158</f>
        <v>47.142788839767356</v>
      </c>
      <c r="B1150" s="52">
        <f ca="1">Simulations!P1158</f>
        <v>49.53163017711406</v>
      </c>
    </row>
    <row r="1151" spans="1:2" x14ac:dyDescent="0.25">
      <c r="A1151" s="52">
        <f ca="1">Simulations!O1159</f>
        <v>47.503829556700765</v>
      </c>
      <c r="B1151" s="52">
        <f ca="1">Simulations!P1159</f>
        <v>48.986635060444726</v>
      </c>
    </row>
    <row r="1152" spans="1:2" x14ac:dyDescent="0.25">
      <c r="A1152" s="52">
        <f ca="1">Simulations!O1160</f>
        <v>46.767218988732218</v>
      </c>
      <c r="B1152" s="52">
        <f ca="1">Simulations!P1160</f>
        <v>49.534690793222545</v>
      </c>
    </row>
    <row r="1153" spans="1:2" x14ac:dyDescent="0.25">
      <c r="A1153" s="52">
        <f ca="1">Simulations!O1161</f>
        <v>47.470662138168713</v>
      </c>
      <c r="B1153" s="52">
        <f ca="1">Simulations!P1161</f>
        <v>50.005132517947075</v>
      </c>
    </row>
    <row r="1154" spans="1:2" x14ac:dyDescent="0.25">
      <c r="A1154" s="52">
        <f ca="1">Simulations!O1162</f>
        <v>47.118644346650896</v>
      </c>
      <c r="B1154" s="52">
        <f ca="1">Simulations!P1162</f>
        <v>50.426779358306504</v>
      </c>
    </row>
    <row r="1155" spans="1:2" x14ac:dyDescent="0.25">
      <c r="A1155" s="52">
        <f ca="1">Simulations!O1163</f>
        <v>45.809286525349513</v>
      </c>
      <c r="B1155" s="52">
        <f ca="1">Simulations!P1163</f>
        <v>47.52538544380733</v>
      </c>
    </row>
    <row r="1156" spans="1:2" x14ac:dyDescent="0.25">
      <c r="A1156" s="52">
        <f ca="1">Simulations!O1164</f>
        <v>45.389718105891014</v>
      </c>
      <c r="B1156" s="52">
        <f ca="1">Simulations!P1164</f>
        <v>47.919579616230799</v>
      </c>
    </row>
    <row r="1157" spans="1:2" x14ac:dyDescent="0.25">
      <c r="A1157" s="52">
        <f ca="1">Simulations!O1165</f>
        <v>46.669116045751949</v>
      </c>
      <c r="B1157" s="52">
        <f ca="1">Simulations!P1165</f>
        <v>47.697213170203845</v>
      </c>
    </row>
    <row r="1158" spans="1:2" x14ac:dyDescent="0.25">
      <c r="A1158" s="52">
        <f ca="1">Simulations!O1166</f>
        <v>45.600043482762864</v>
      </c>
      <c r="B1158" s="52">
        <f ca="1">Simulations!P1166</f>
        <v>49.387229340956921</v>
      </c>
    </row>
    <row r="1159" spans="1:2" x14ac:dyDescent="0.25">
      <c r="A1159" s="52">
        <f ca="1">Simulations!O1167</f>
        <v>46.977509058045712</v>
      </c>
      <c r="B1159" s="52">
        <f ca="1">Simulations!P1167</f>
        <v>49.238472984584924</v>
      </c>
    </row>
    <row r="1160" spans="1:2" x14ac:dyDescent="0.25">
      <c r="A1160" s="52">
        <f ca="1">Simulations!O1168</f>
        <v>44.78562492061284</v>
      </c>
      <c r="B1160" s="52">
        <f ca="1">Simulations!P1168</f>
        <v>47.747988213491773</v>
      </c>
    </row>
    <row r="1161" spans="1:2" x14ac:dyDescent="0.25">
      <c r="A1161" s="52">
        <f ca="1">Simulations!O1169</f>
        <v>46.734391404515698</v>
      </c>
      <c r="B1161" s="52">
        <f ca="1">Simulations!P1169</f>
        <v>48.581700071297689</v>
      </c>
    </row>
    <row r="1162" spans="1:2" x14ac:dyDescent="0.25">
      <c r="A1162" s="52">
        <f ca="1">Simulations!O1170</f>
        <v>46.919392282650229</v>
      </c>
      <c r="B1162" s="52">
        <f ca="1">Simulations!P1170</f>
        <v>48.312488500940184</v>
      </c>
    </row>
    <row r="1163" spans="1:2" x14ac:dyDescent="0.25">
      <c r="A1163" s="52">
        <f ca="1">Simulations!O1171</f>
        <v>47.141799857387369</v>
      </c>
      <c r="B1163" s="52">
        <f ca="1">Simulations!P1171</f>
        <v>48.665337856551929</v>
      </c>
    </row>
    <row r="1164" spans="1:2" x14ac:dyDescent="0.25">
      <c r="A1164" s="52">
        <f ca="1">Simulations!O1172</f>
        <v>47.016791948413911</v>
      </c>
      <c r="B1164" s="52">
        <f ca="1">Simulations!P1172</f>
        <v>50.153431209660397</v>
      </c>
    </row>
    <row r="1165" spans="1:2" x14ac:dyDescent="0.25">
      <c r="A1165" s="52">
        <f ca="1">Simulations!O1173</f>
        <v>46.241880948599047</v>
      </c>
      <c r="B1165" s="52">
        <f ca="1">Simulations!P1173</f>
        <v>49.171563484090086</v>
      </c>
    </row>
    <row r="1166" spans="1:2" x14ac:dyDescent="0.25">
      <c r="A1166" s="52">
        <f ca="1">Simulations!O1174</f>
        <v>47.168055479054047</v>
      </c>
      <c r="B1166" s="52">
        <f ca="1">Simulations!P1174</f>
        <v>47.914146305976907</v>
      </c>
    </row>
    <row r="1167" spans="1:2" x14ac:dyDescent="0.25">
      <c r="A1167" s="52">
        <f ca="1">Simulations!O1175</f>
        <v>46.916552024642542</v>
      </c>
      <c r="B1167" s="52">
        <f ca="1">Simulations!P1175</f>
        <v>48.115628508305939</v>
      </c>
    </row>
    <row r="1168" spans="1:2" x14ac:dyDescent="0.25">
      <c r="A1168" s="52">
        <f ca="1">Simulations!O1176</f>
        <v>46.291491466108432</v>
      </c>
      <c r="B1168" s="52">
        <f ca="1">Simulations!P1176</f>
        <v>50.770310965908486</v>
      </c>
    </row>
    <row r="1169" spans="1:2" x14ac:dyDescent="0.25">
      <c r="A1169" s="52">
        <f ca="1">Simulations!O1177</f>
        <v>47.009651777672339</v>
      </c>
      <c r="B1169" s="52">
        <f ca="1">Simulations!P1177</f>
        <v>49.171499837232759</v>
      </c>
    </row>
    <row r="1170" spans="1:2" x14ac:dyDescent="0.25">
      <c r="A1170" s="52">
        <f ca="1">Simulations!O1178</f>
        <v>47.095943843269104</v>
      </c>
      <c r="B1170" s="52">
        <f ca="1">Simulations!P1178</f>
        <v>49.407449787270302</v>
      </c>
    </row>
    <row r="1171" spans="1:2" x14ac:dyDescent="0.25">
      <c r="A1171" s="52">
        <f ca="1">Simulations!O1179</f>
        <v>46.520945869764475</v>
      </c>
      <c r="B1171" s="52">
        <f ca="1">Simulations!P1179</f>
        <v>49.527445187341662</v>
      </c>
    </row>
    <row r="1172" spans="1:2" x14ac:dyDescent="0.25">
      <c r="A1172" s="52">
        <f ca="1">Simulations!O1180</f>
        <v>44.515977273094435</v>
      </c>
      <c r="B1172" s="52">
        <f ca="1">Simulations!P1180</f>
        <v>48.872851426191559</v>
      </c>
    </row>
    <row r="1173" spans="1:2" x14ac:dyDescent="0.25">
      <c r="A1173" s="52">
        <f ca="1">Simulations!O1181</f>
        <v>46.268753596508652</v>
      </c>
      <c r="B1173" s="52">
        <f ca="1">Simulations!P1181</f>
        <v>50.15527730297309</v>
      </c>
    </row>
    <row r="1174" spans="1:2" x14ac:dyDescent="0.25">
      <c r="A1174" s="52">
        <f ca="1">Simulations!O1182</f>
        <v>46.299889883014686</v>
      </c>
      <c r="B1174" s="52">
        <f ca="1">Simulations!P1182</f>
        <v>48.512499303005605</v>
      </c>
    </row>
    <row r="1175" spans="1:2" x14ac:dyDescent="0.25">
      <c r="A1175" s="52">
        <f ca="1">Simulations!O1183</f>
        <v>46.980213147337949</v>
      </c>
      <c r="B1175" s="52">
        <f ca="1">Simulations!P1183</f>
        <v>48.496573957127822</v>
      </c>
    </row>
    <row r="1176" spans="1:2" x14ac:dyDescent="0.25">
      <c r="A1176" s="52">
        <f ca="1">Simulations!O1184</f>
        <v>45.97461774451309</v>
      </c>
      <c r="B1176" s="52">
        <f ca="1">Simulations!P1184</f>
        <v>50.376142178039807</v>
      </c>
    </row>
    <row r="1177" spans="1:2" x14ac:dyDescent="0.25">
      <c r="A1177" s="52">
        <f ca="1">Simulations!O1185</f>
        <v>46.330634135794867</v>
      </c>
      <c r="B1177" s="52">
        <f ca="1">Simulations!P1185</f>
        <v>47.76677397793766</v>
      </c>
    </row>
    <row r="1178" spans="1:2" x14ac:dyDescent="0.25">
      <c r="A1178" s="52">
        <f ca="1">Simulations!O1186</f>
        <v>46.322730119246053</v>
      </c>
      <c r="B1178" s="52">
        <f ca="1">Simulations!P1186</f>
        <v>48.968969311261709</v>
      </c>
    </row>
    <row r="1179" spans="1:2" x14ac:dyDescent="0.25">
      <c r="A1179" s="52">
        <f ca="1">Simulations!O1187</f>
        <v>46.954781664878425</v>
      </c>
      <c r="B1179" s="52">
        <f ca="1">Simulations!P1187</f>
        <v>47.626807053285077</v>
      </c>
    </row>
    <row r="1180" spans="1:2" x14ac:dyDescent="0.25">
      <c r="A1180" s="52">
        <f ca="1">Simulations!O1188</f>
        <v>47.469436179162855</v>
      </c>
      <c r="B1180" s="52">
        <f ca="1">Simulations!P1188</f>
        <v>49.167909735754947</v>
      </c>
    </row>
    <row r="1181" spans="1:2" x14ac:dyDescent="0.25">
      <c r="A1181" s="52">
        <f ca="1">Simulations!O1189</f>
        <v>45.524786180502886</v>
      </c>
      <c r="B1181" s="52">
        <f ca="1">Simulations!P1189</f>
        <v>48.54663943940713</v>
      </c>
    </row>
    <row r="1182" spans="1:2" x14ac:dyDescent="0.25">
      <c r="A1182" s="52">
        <f ca="1">Simulations!O1190</f>
        <v>45.591842474825974</v>
      </c>
      <c r="B1182" s="52">
        <f ca="1">Simulations!P1190</f>
        <v>47.587514772553256</v>
      </c>
    </row>
    <row r="1183" spans="1:2" x14ac:dyDescent="0.25">
      <c r="A1183" s="52">
        <f ca="1">Simulations!O1191</f>
        <v>45.61203800583008</v>
      </c>
      <c r="B1183" s="52">
        <f ca="1">Simulations!P1191</f>
        <v>48.332570996220205</v>
      </c>
    </row>
    <row r="1184" spans="1:2" x14ac:dyDescent="0.25">
      <c r="A1184" s="52">
        <f ca="1">Simulations!O1192</f>
        <v>46.662790494986702</v>
      </c>
      <c r="B1184" s="52">
        <f ca="1">Simulations!P1192</f>
        <v>48.061611741359485</v>
      </c>
    </row>
    <row r="1185" spans="1:2" x14ac:dyDescent="0.25">
      <c r="A1185" s="52">
        <f ca="1">Simulations!O1193</f>
        <v>46.692949052137635</v>
      </c>
      <c r="B1185" s="52">
        <f ca="1">Simulations!P1193</f>
        <v>47.64607809470494</v>
      </c>
    </row>
    <row r="1186" spans="1:2" x14ac:dyDescent="0.25">
      <c r="A1186" s="52">
        <f ca="1">Simulations!O1194</f>
        <v>46.644074427240973</v>
      </c>
      <c r="B1186" s="52">
        <f ca="1">Simulations!P1194</f>
        <v>49.300980300854825</v>
      </c>
    </row>
    <row r="1187" spans="1:2" x14ac:dyDescent="0.25">
      <c r="A1187" s="52">
        <f ca="1">Simulations!O1195</f>
        <v>46.350522096331616</v>
      </c>
      <c r="B1187" s="52">
        <f ca="1">Simulations!P1195</f>
        <v>47.971764973313796</v>
      </c>
    </row>
    <row r="1188" spans="1:2" x14ac:dyDescent="0.25">
      <c r="A1188" s="52">
        <f ca="1">Simulations!O1196</f>
        <v>44.94929508461464</v>
      </c>
      <c r="B1188" s="52">
        <f ca="1">Simulations!P1196</f>
        <v>50.173181009964523</v>
      </c>
    </row>
    <row r="1189" spans="1:2" x14ac:dyDescent="0.25">
      <c r="A1189" s="52">
        <f ca="1">Simulations!O1197</f>
        <v>44.595082425701627</v>
      </c>
      <c r="B1189" s="52">
        <f ca="1">Simulations!P1197</f>
        <v>49.788960463160862</v>
      </c>
    </row>
    <row r="1190" spans="1:2" x14ac:dyDescent="0.25">
      <c r="A1190" s="52">
        <f ca="1">Simulations!O1198</f>
        <v>46.997360258008406</v>
      </c>
      <c r="B1190" s="52">
        <f ca="1">Simulations!P1198</f>
        <v>48.220451615381947</v>
      </c>
    </row>
    <row r="1191" spans="1:2" x14ac:dyDescent="0.25">
      <c r="A1191" s="52">
        <f ca="1">Simulations!O1199</f>
        <v>47.228910338617311</v>
      </c>
      <c r="B1191" s="52">
        <f ca="1">Simulations!P1199</f>
        <v>49.207415591039229</v>
      </c>
    </row>
    <row r="1192" spans="1:2" x14ac:dyDescent="0.25">
      <c r="A1192" s="52">
        <f ca="1">Simulations!O1200</f>
        <v>46.609434427223398</v>
      </c>
      <c r="B1192" s="52">
        <f ca="1">Simulations!P1200</f>
        <v>48.73284971007579</v>
      </c>
    </row>
    <row r="1193" spans="1:2" x14ac:dyDescent="0.25">
      <c r="A1193" s="52">
        <f ca="1">Simulations!O1201</f>
        <v>47.185130446251634</v>
      </c>
      <c r="B1193" s="52">
        <f ca="1">Simulations!P1201</f>
        <v>47.847476711671064</v>
      </c>
    </row>
    <row r="1194" spans="1:2" x14ac:dyDescent="0.25">
      <c r="A1194" s="52">
        <f ca="1">Simulations!O1202</f>
        <v>47.109528819681195</v>
      </c>
      <c r="B1194" s="52">
        <f ca="1">Simulations!P1202</f>
        <v>48.216407463974917</v>
      </c>
    </row>
    <row r="1195" spans="1:2" x14ac:dyDescent="0.25">
      <c r="A1195" s="52">
        <f ca="1">Simulations!O1203</f>
        <v>46.870260099448551</v>
      </c>
      <c r="B1195" s="52">
        <f ca="1">Simulations!P1203</f>
        <v>48.500810725322381</v>
      </c>
    </row>
    <row r="1196" spans="1:2" x14ac:dyDescent="0.25">
      <c r="A1196" s="52">
        <f ca="1">Simulations!O1204</f>
        <v>46.290614896148767</v>
      </c>
      <c r="B1196" s="52">
        <f ca="1">Simulations!P1204</f>
        <v>48.255277312087095</v>
      </c>
    </row>
    <row r="1197" spans="1:2" x14ac:dyDescent="0.25">
      <c r="A1197" s="52">
        <f ca="1">Simulations!O1205</f>
        <v>45.239902102050735</v>
      </c>
      <c r="B1197" s="52">
        <f ca="1">Simulations!P1205</f>
        <v>48.684965529586165</v>
      </c>
    </row>
    <row r="1198" spans="1:2" x14ac:dyDescent="0.25">
      <c r="A1198" s="52">
        <f ca="1">Simulations!O1206</f>
        <v>46.044282909908041</v>
      </c>
      <c r="B1198" s="52">
        <f ca="1">Simulations!P1206</f>
        <v>48.368627343612076</v>
      </c>
    </row>
    <row r="1199" spans="1:2" x14ac:dyDescent="0.25">
      <c r="A1199" s="52">
        <f ca="1">Simulations!O1207</f>
        <v>45.188577436684696</v>
      </c>
      <c r="B1199" s="52">
        <f ca="1">Simulations!P1207</f>
        <v>48.317029657615755</v>
      </c>
    </row>
    <row r="1200" spans="1:2" x14ac:dyDescent="0.25">
      <c r="A1200" s="52">
        <f ca="1">Simulations!O1208</f>
        <v>45.910023089513999</v>
      </c>
      <c r="B1200" s="52">
        <f ca="1">Simulations!P1208</f>
        <v>48.286078397044584</v>
      </c>
    </row>
    <row r="1201" spans="1:2" x14ac:dyDescent="0.25">
      <c r="A1201" s="52">
        <f ca="1">Simulations!O1209</f>
        <v>46.696030179396104</v>
      </c>
      <c r="B1201" s="52">
        <f ca="1">Simulations!P1209</f>
        <v>47.998419064360391</v>
      </c>
    </row>
    <row r="1202" spans="1:2" x14ac:dyDescent="0.25">
      <c r="A1202" s="52">
        <f ca="1">Simulations!O1210</f>
        <v>47.486439925129481</v>
      </c>
      <c r="B1202" s="52">
        <f ca="1">Simulations!P1210</f>
        <v>49.66207708139099</v>
      </c>
    </row>
    <row r="1203" spans="1:2" x14ac:dyDescent="0.25">
      <c r="A1203" s="52">
        <f ca="1">Simulations!O1211</f>
        <v>47.416838506439646</v>
      </c>
      <c r="B1203" s="52">
        <f ca="1">Simulations!P1211</f>
        <v>48.222347858710819</v>
      </c>
    </row>
    <row r="1204" spans="1:2" x14ac:dyDescent="0.25">
      <c r="A1204" s="52">
        <f ca="1">Simulations!O1212</f>
        <v>47.38139914504378</v>
      </c>
      <c r="B1204" s="52">
        <f ca="1">Simulations!P1212</f>
        <v>49.75921391425981</v>
      </c>
    </row>
    <row r="1205" spans="1:2" x14ac:dyDescent="0.25">
      <c r="A1205" s="52">
        <f ca="1">Simulations!O1213</f>
        <v>46.866804489891642</v>
      </c>
      <c r="B1205" s="52">
        <f ca="1">Simulations!P1213</f>
        <v>47.537291724854576</v>
      </c>
    </row>
    <row r="1206" spans="1:2" x14ac:dyDescent="0.25">
      <c r="A1206" s="52">
        <f ca="1">Simulations!O1214</f>
        <v>46.335545943567617</v>
      </c>
      <c r="B1206" s="52">
        <f ca="1">Simulations!P1214</f>
        <v>48.826973945766497</v>
      </c>
    </row>
    <row r="1207" spans="1:2" x14ac:dyDescent="0.25">
      <c r="A1207" s="52">
        <f ca="1">Simulations!O1215</f>
        <v>44.808422114191799</v>
      </c>
      <c r="B1207" s="52">
        <f ca="1">Simulations!P1215</f>
        <v>48.155721838539264</v>
      </c>
    </row>
    <row r="1208" spans="1:2" x14ac:dyDescent="0.25">
      <c r="A1208" s="52">
        <f ca="1">Simulations!O1216</f>
        <v>46.86425734321967</v>
      </c>
      <c r="B1208" s="52">
        <f ca="1">Simulations!P1216</f>
        <v>48.241150574193881</v>
      </c>
    </row>
    <row r="1209" spans="1:2" x14ac:dyDescent="0.25">
      <c r="A1209" s="52">
        <f ca="1">Simulations!O1217</f>
        <v>46.662330057267916</v>
      </c>
      <c r="B1209" s="52">
        <f ca="1">Simulations!P1217</f>
        <v>48.024381979976908</v>
      </c>
    </row>
    <row r="1210" spans="1:2" x14ac:dyDescent="0.25">
      <c r="A1210" s="52">
        <f ca="1">Simulations!O1218</f>
        <v>45.402263926258684</v>
      </c>
      <c r="B1210" s="52">
        <f ca="1">Simulations!P1218</f>
        <v>47.706847722405804</v>
      </c>
    </row>
    <row r="1211" spans="1:2" x14ac:dyDescent="0.25">
      <c r="A1211" s="52">
        <f ca="1">Simulations!O1219</f>
        <v>46.846817057613968</v>
      </c>
      <c r="B1211" s="52">
        <f ca="1">Simulations!P1219</f>
        <v>47.768870867388578</v>
      </c>
    </row>
    <row r="1212" spans="1:2" x14ac:dyDescent="0.25">
      <c r="A1212" s="52">
        <f ca="1">Simulations!O1220</f>
        <v>47.493995543269001</v>
      </c>
      <c r="B1212" s="52">
        <f ca="1">Simulations!P1220</f>
        <v>48.675455987944289</v>
      </c>
    </row>
    <row r="1213" spans="1:2" x14ac:dyDescent="0.25">
      <c r="A1213" s="52">
        <f ca="1">Simulations!O1221</f>
        <v>46.470973365755171</v>
      </c>
      <c r="B1213" s="52">
        <f ca="1">Simulations!P1221</f>
        <v>47.904847629217443</v>
      </c>
    </row>
    <row r="1214" spans="1:2" x14ac:dyDescent="0.25">
      <c r="A1214" s="52">
        <f ca="1">Simulations!O1222</f>
        <v>45.303374874129972</v>
      </c>
      <c r="B1214" s="52">
        <f ca="1">Simulations!P1222</f>
        <v>48.65021884333121</v>
      </c>
    </row>
    <row r="1215" spans="1:2" x14ac:dyDescent="0.25">
      <c r="A1215" s="52">
        <f ca="1">Simulations!O1223</f>
        <v>46.045675890586118</v>
      </c>
      <c r="B1215" s="52">
        <f ca="1">Simulations!P1223</f>
        <v>48.306652732649326</v>
      </c>
    </row>
    <row r="1216" spans="1:2" x14ac:dyDescent="0.25">
      <c r="A1216" s="52">
        <f ca="1">Simulations!O1224</f>
        <v>45.03803060705998</v>
      </c>
      <c r="B1216" s="52">
        <f ca="1">Simulations!P1224</f>
        <v>48.529607502035823</v>
      </c>
    </row>
    <row r="1217" spans="1:2" x14ac:dyDescent="0.25">
      <c r="A1217" s="52">
        <f ca="1">Simulations!O1225</f>
        <v>46.850601077956057</v>
      </c>
      <c r="B1217" s="52">
        <f ca="1">Simulations!P1225</f>
        <v>48.156719520605961</v>
      </c>
    </row>
    <row r="1218" spans="1:2" x14ac:dyDescent="0.25">
      <c r="A1218" s="52">
        <f ca="1">Simulations!O1226</f>
        <v>47.099415326226236</v>
      </c>
      <c r="B1218" s="52">
        <f ca="1">Simulations!P1226</f>
        <v>48.137761932443944</v>
      </c>
    </row>
    <row r="1219" spans="1:2" x14ac:dyDescent="0.25">
      <c r="A1219" s="52">
        <f ca="1">Simulations!O1227</f>
        <v>47.482830274974759</v>
      </c>
      <c r="B1219" s="52">
        <f ca="1">Simulations!P1227</f>
        <v>48.769286814107502</v>
      </c>
    </row>
    <row r="1220" spans="1:2" x14ac:dyDescent="0.25">
      <c r="A1220" s="52">
        <f ca="1">Simulations!O1228</f>
        <v>46.703969789191476</v>
      </c>
      <c r="B1220" s="52">
        <f ca="1">Simulations!P1228</f>
        <v>48.009162432621068</v>
      </c>
    </row>
    <row r="1221" spans="1:2" x14ac:dyDescent="0.25">
      <c r="A1221" s="52">
        <f ca="1">Simulations!O1229</f>
        <v>46.490923205217925</v>
      </c>
      <c r="B1221" s="52">
        <f ca="1">Simulations!P1229</f>
        <v>47.713942991168437</v>
      </c>
    </row>
    <row r="1222" spans="1:2" x14ac:dyDescent="0.25">
      <c r="A1222" s="52">
        <f ca="1">Simulations!O1230</f>
        <v>46.366438482747533</v>
      </c>
      <c r="B1222" s="52">
        <f ca="1">Simulations!P1230</f>
        <v>49.159969837216906</v>
      </c>
    </row>
    <row r="1223" spans="1:2" x14ac:dyDescent="0.25">
      <c r="A1223" s="52">
        <f ca="1">Simulations!O1231</f>
        <v>46.562089580774426</v>
      </c>
      <c r="B1223" s="52">
        <f ca="1">Simulations!P1231</f>
        <v>48.36829721448138</v>
      </c>
    </row>
    <row r="1224" spans="1:2" x14ac:dyDescent="0.25">
      <c r="A1224" s="52">
        <f ca="1">Simulations!O1232</f>
        <v>44.477836012336518</v>
      </c>
      <c r="B1224" s="52">
        <f ca="1">Simulations!P1232</f>
        <v>48.269203029191026</v>
      </c>
    </row>
    <row r="1225" spans="1:2" x14ac:dyDescent="0.25">
      <c r="A1225" s="52">
        <f ca="1">Simulations!O1233</f>
        <v>46.696440935160496</v>
      </c>
      <c r="B1225" s="52">
        <f ca="1">Simulations!P1233</f>
        <v>48.986067149945903</v>
      </c>
    </row>
    <row r="1226" spans="1:2" x14ac:dyDescent="0.25">
      <c r="A1226" s="52">
        <f ca="1">Simulations!O1234</f>
        <v>47.057311238862333</v>
      </c>
      <c r="B1226" s="52">
        <f ca="1">Simulations!P1234</f>
        <v>47.779073008749215</v>
      </c>
    </row>
    <row r="1227" spans="1:2" x14ac:dyDescent="0.25">
      <c r="A1227" s="52">
        <f ca="1">Simulations!O1235</f>
        <v>46.294843497941933</v>
      </c>
      <c r="B1227" s="52">
        <f ca="1">Simulations!P1235</f>
        <v>48.08661939438305</v>
      </c>
    </row>
    <row r="1228" spans="1:2" x14ac:dyDescent="0.25">
      <c r="A1228" s="52">
        <f ca="1">Simulations!O1236</f>
        <v>47.264762504254399</v>
      </c>
      <c r="B1228" s="52">
        <f ca="1">Simulations!P1236</f>
        <v>49.740846822444368</v>
      </c>
    </row>
    <row r="1229" spans="1:2" x14ac:dyDescent="0.25">
      <c r="A1229" s="52">
        <f ca="1">Simulations!O1237</f>
        <v>47.147022259705125</v>
      </c>
      <c r="B1229" s="52">
        <f ca="1">Simulations!P1237</f>
        <v>50.989424669938714</v>
      </c>
    </row>
    <row r="1230" spans="1:2" x14ac:dyDescent="0.25">
      <c r="A1230" s="52">
        <f ca="1">Simulations!O1238</f>
        <v>47.036259882160074</v>
      </c>
      <c r="B1230" s="52">
        <f ca="1">Simulations!P1238</f>
        <v>48.042528813380919</v>
      </c>
    </row>
    <row r="1231" spans="1:2" x14ac:dyDescent="0.25">
      <c r="A1231" s="52">
        <f ca="1">Simulations!O1239</f>
        <v>45.438672971842813</v>
      </c>
      <c r="B1231" s="52">
        <f ca="1">Simulations!P1239</f>
        <v>48.352310827986102</v>
      </c>
    </row>
    <row r="1232" spans="1:2" x14ac:dyDescent="0.25">
      <c r="A1232" s="52">
        <f ca="1">Simulations!O1240</f>
        <v>45.923514389110956</v>
      </c>
      <c r="B1232" s="52">
        <f ca="1">Simulations!P1240</f>
        <v>48.800802213373316</v>
      </c>
    </row>
    <row r="1233" spans="1:2" x14ac:dyDescent="0.25">
      <c r="A1233" s="52">
        <f ca="1">Simulations!O1241</f>
        <v>45.977226362967812</v>
      </c>
      <c r="B1233" s="52">
        <f ca="1">Simulations!P1241</f>
        <v>48.219911392797542</v>
      </c>
    </row>
    <row r="1234" spans="1:2" x14ac:dyDescent="0.25">
      <c r="A1234" s="52">
        <f ca="1">Simulations!O1242</f>
        <v>47.317281288664255</v>
      </c>
      <c r="B1234" s="52">
        <f ca="1">Simulations!P1242</f>
        <v>48.940686059158203</v>
      </c>
    </row>
    <row r="1235" spans="1:2" x14ac:dyDescent="0.25">
      <c r="A1235" s="52">
        <f ca="1">Simulations!O1243</f>
        <v>46.457813065247954</v>
      </c>
      <c r="B1235" s="52">
        <f ca="1">Simulations!P1243</f>
        <v>48.489321345307175</v>
      </c>
    </row>
    <row r="1236" spans="1:2" x14ac:dyDescent="0.25">
      <c r="A1236" s="52">
        <f ca="1">Simulations!O1244</f>
        <v>45.981318949171637</v>
      </c>
      <c r="B1236" s="52">
        <f ca="1">Simulations!P1244</f>
        <v>47.588095488621988</v>
      </c>
    </row>
    <row r="1237" spans="1:2" x14ac:dyDescent="0.25">
      <c r="A1237" s="52">
        <f ca="1">Simulations!O1245</f>
        <v>47.382031158827616</v>
      </c>
      <c r="B1237" s="52">
        <f ca="1">Simulations!P1245</f>
        <v>48.08134292022563</v>
      </c>
    </row>
    <row r="1238" spans="1:2" x14ac:dyDescent="0.25">
      <c r="A1238" s="52">
        <f ca="1">Simulations!O1246</f>
        <v>46.946517471541732</v>
      </c>
      <c r="B1238" s="52">
        <f ca="1">Simulations!P1246</f>
        <v>49.066377425464665</v>
      </c>
    </row>
    <row r="1239" spans="1:2" x14ac:dyDescent="0.25">
      <c r="A1239" s="52">
        <f ca="1">Simulations!O1247</f>
        <v>45.763268101624988</v>
      </c>
      <c r="B1239" s="52">
        <f ca="1">Simulations!P1247</f>
        <v>48.499421961449599</v>
      </c>
    </row>
    <row r="1240" spans="1:2" x14ac:dyDescent="0.25">
      <c r="A1240" s="52">
        <f ca="1">Simulations!O1248</f>
        <v>45.957215047608116</v>
      </c>
      <c r="B1240" s="52">
        <f ca="1">Simulations!P1248</f>
        <v>49.688579252541324</v>
      </c>
    </row>
    <row r="1241" spans="1:2" x14ac:dyDescent="0.25">
      <c r="A1241" s="52">
        <f ca="1">Simulations!O1249</f>
        <v>44.738152684169378</v>
      </c>
      <c r="B1241" s="52">
        <f ca="1">Simulations!P1249</f>
        <v>48.802113243009664</v>
      </c>
    </row>
    <row r="1242" spans="1:2" x14ac:dyDescent="0.25">
      <c r="A1242" s="52">
        <f ca="1">Simulations!O1250</f>
        <v>46.08794828949145</v>
      </c>
      <c r="B1242" s="52">
        <f ca="1">Simulations!P1250</f>
        <v>47.604489809986021</v>
      </c>
    </row>
    <row r="1243" spans="1:2" x14ac:dyDescent="0.25">
      <c r="A1243" s="52">
        <f ca="1">Simulations!O1251</f>
        <v>46.945932703085383</v>
      </c>
      <c r="B1243" s="52">
        <f ca="1">Simulations!P1251</f>
        <v>47.976791420125657</v>
      </c>
    </row>
    <row r="1244" spans="1:2" x14ac:dyDescent="0.25">
      <c r="A1244" s="52">
        <f ca="1">Simulations!O1252</f>
        <v>47.29308856328921</v>
      </c>
      <c r="B1244" s="52">
        <f ca="1">Simulations!P1252</f>
        <v>49.173579408658505</v>
      </c>
    </row>
    <row r="1245" spans="1:2" x14ac:dyDescent="0.25">
      <c r="A1245" s="52">
        <f ca="1">Simulations!O1253</f>
        <v>47.451839834520598</v>
      </c>
      <c r="B1245" s="52">
        <f ca="1">Simulations!P1253</f>
        <v>49.067016728255666</v>
      </c>
    </row>
    <row r="1246" spans="1:2" x14ac:dyDescent="0.25">
      <c r="A1246" s="52">
        <f ca="1">Simulations!O1254</f>
        <v>45.249049018980031</v>
      </c>
      <c r="B1246" s="52">
        <f ca="1">Simulations!P1254</f>
        <v>47.875787313520064</v>
      </c>
    </row>
    <row r="1247" spans="1:2" x14ac:dyDescent="0.25">
      <c r="A1247" s="52">
        <f ca="1">Simulations!O1255</f>
        <v>45.059580400991884</v>
      </c>
      <c r="B1247" s="52">
        <f ca="1">Simulations!P1255</f>
        <v>47.630920586506541</v>
      </c>
    </row>
    <row r="1248" spans="1:2" x14ac:dyDescent="0.25">
      <c r="A1248" s="52">
        <f ca="1">Simulations!O1256</f>
        <v>47.127887694597078</v>
      </c>
      <c r="B1248" s="52">
        <f ca="1">Simulations!P1256</f>
        <v>49.915279191533344</v>
      </c>
    </row>
    <row r="1249" spans="1:2" x14ac:dyDescent="0.25">
      <c r="A1249" s="52">
        <f ca="1">Simulations!O1257</f>
        <v>46.580251564842946</v>
      </c>
      <c r="B1249" s="52">
        <f ca="1">Simulations!P1257</f>
        <v>48.35875102311914</v>
      </c>
    </row>
    <row r="1250" spans="1:2" x14ac:dyDescent="0.25">
      <c r="A1250" s="52">
        <f ca="1">Simulations!O1258</f>
        <v>46.050823378135142</v>
      </c>
      <c r="B1250" s="52">
        <f ca="1">Simulations!P1258</f>
        <v>48.868972869574385</v>
      </c>
    </row>
    <row r="1251" spans="1:2" x14ac:dyDescent="0.25">
      <c r="A1251" s="52">
        <f ca="1">Simulations!O1259</f>
        <v>46.83941719046905</v>
      </c>
      <c r="B1251" s="52">
        <f ca="1">Simulations!P1259</f>
        <v>49.369060908833646</v>
      </c>
    </row>
    <row r="1252" spans="1:2" x14ac:dyDescent="0.25">
      <c r="A1252" s="52">
        <f ca="1">Simulations!O1260</f>
        <v>47.367665408230764</v>
      </c>
      <c r="B1252" s="52">
        <f ca="1">Simulations!P1260</f>
        <v>48.0355409862538</v>
      </c>
    </row>
    <row r="1253" spans="1:2" x14ac:dyDescent="0.25">
      <c r="A1253" s="52">
        <f ca="1">Simulations!O1261</f>
        <v>47.058963570854274</v>
      </c>
      <c r="B1253" s="52">
        <f ca="1">Simulations!P1261</f>
        <v>48.323106315927141</v>
      </c>
    </row>
    <row r="1254" spans="1:2" x14ac:dyDescent="0.25">
      <c r="A1254" s="52">
        <f ca="1">Simulations!O1262</f>
        <v>47.120662172628371</v>
      </c>
      <c r="B1254" s="52">
        <f ca="1">Simulations!P1262</f>
        <v>49.678065065208855</v>
      </c>
    </row>
    <row r="1255" spans="1:2" x14ac:dyDescent="0.25">
      <c r="A1255" s="52">
        <f ca="1">Simulations!O1263</f>
        <v>45.695749092815376</v>
      </c>
      <c r="B1255" s="52">
        <f ca="1">Simulations!P1263</f>
        <v>49.314285504252624</v>
      </c>
    </row>
    <row r="1256" spans="1:2" x14ac:dyDescent="0.25">
      <c r="A1256" s="52">
        <f ca="1">Simulations!O1264</f>
        <v>45.450532942331265</v>
      </c>
      <c r="B1256" s="52">
        <f ca="1">Simulations!P1264</f>
        <v>49.03081617867786</v>
      </c>
    </row>
    <row r="1257" spans="1:2" x14ac:dyDescent="0.25">
      <c r="A1257" s="52">
        <f ca="1">Simulations!O1265</f>
        <v>46.596917032190241</v>
      </c>
      <c r="B1257" s="52">
        <f ca="1">Simulations!P1265</f>
        <v>49.249598894975193</v>
      </c>
    </row>
    <row r="1258" spans="1:2" x14ac:dyDescent="0.25">
      <c r="A1258" s="52">
        <f ca="1">Simulations!O1266</f>
        <v>47.490369828630705</v>
      </c>
      <c r="B1258" s="52">
        <f ca="1">Simulations!P1266</f>
        <v>48.513669536782452</v>
      </c>
    </row>
    <row r="1259" spans="1:2" x14ac:dyDescent="0.25">
      <c r="A1259" s="52">
        <f ca="1">Simulations!O1267</f>
        <v>44.914952077297514</v>
      </c>
      <c r="B1259" s="52">
        <f ca="1">Simulations!P1267</f>
        <v>49.968951292006508</v>
      </c>
    </row>
    <row r="1260" spans="1:2" x14ac:dyDescent="0.25">
      <c r="A1260" s="52">
        <f ca="1">Simulations!O1268</f>
        <v>47.492869894401629</v>
      </c>
      <c r="B1260" s="52">
        <f ca="1">Simulations!P1268</f>
        <v>50.464403928599133</v>
      </c>
    </row>
    <row r="1261" spans="1:2" x14ac:dyDescent="0.25">
      <c r="A1261" s="52">
        <f ca="1">Simulations!O1269</f>
        <v>47.485341850965071</v>
      </c>
      <c r="B1261" s="52">
        <f ca="1">Simulations!P1269</f>
        <v>48.994477969806759</v>
      </c>
    </row>
    <row r="1262" spans="1:2" x14ac:dyDescent="0.25">
      <c r="A1262" s="52">
        <f ca="1">Simulations!O1270</f>
        <v>46.652073137949699</v>
      </c>
      <c r="B1262" s="52">
        <f ca="1">Simulations!P1270</f>
        <v>51.325490668084598</v>
      </c>
    </row>
    <row r="1263" spans="1:2" x14ac:dyDescent="0.25">
      <c r="A1263" s="52">
        <f ca="1">Simulations!O1271</f>
        <v>46.393839451926191</v>
      </c>
      <c r="B1263" s="52">
        <f ca="1">Simulations!P1271</f>
        <v>48.297542190646396</v>
      </c>
    </row>
    <row r="1264" spans="1:2" x14ac:dyDescent="0.25">
      <c r="A1264" s="52">
        <f ca="1">Simulations!O1272</f>
        <v>45.261515229774027</v>
      </c>
      <c r="B1264" s="52">
        <f ca="1">Simulations!P1272</f>
        <v>48.965889617975741</v>
      </c>
    </row>
    <row r="1265" spans="1:2" x14ac:dyDescent="0.25">
      <c r="A1265" s="52">
        <f ca="1">Simulations!O1273</f>
        <v>46.304250465504005</v>
      </c>
      <c r="B1265" s="52">
        <f ca="1">Simulations!P1273</f>
        <v>48.929805106002227</v>
      </c>
    </row>
    <row r="1266" spans="1:2" x14ac:dyDescent="0.25">
      <c r="A1266" s="52">
        <f ca="1">Simulations!O1274</f>
        <v>45.858123878285951</v>
      </c>
      <c r="B1266" s="52">
        <f ca="1">Simulations!P1274</f>
        <v>47.919580771833765</v>
      </c>
    </row>
    <row r="1267" spans="1:2" x14ac:dyDescent="0.25">
      <c r="A1267" s="52">
        <f ca="1">Simulations!O1275</f>
        <v>44.634219560368827</v>
      </c>
      <c r="B1267" s="52">
        <f ca="1">Simulations!P1275</f>
        <v>48.374558644527077</v>
      </c>
    </row>
    <row r="1268" spans="1:2" x14ac:dyDescent="0.25">
      <c r="A1268" s="52">
        <f ca="1">Simulations!O1276</f>
        <v>46.182185200139294</v>
      </c>
      <c r="B1268" s="52">
        <f ca="1">Simulations!P1276</f>
        <v>49.024178160890848</v>
      </c>
    </row>
    <row r="1269" spans="1:2" x14ac:dyDescent="0.25">
      <c r="A1269" s="52">
        <f ca="1">Simulations!O1277</f>
        <v>47.265604916200978</v>
      </c>
      <c r="B1269" s="52">
        <f ca="1">Simulations!P1277</f>
        <v>49.744932388418142</v>
      </c>
    </row>
    <row r="1270" spans="1:2" x14ac:dyDescent="0.25">
      <c r="A1270" s="52">
        <f ca="1">Simulations!O1278</f>
        <v>47.497422293213077</v>
      </c>
      <c r="B1270" s="52">
        <f ca="1">Simulations!P1278</f>
        <v>48.350609269769784</v>
      </c>
    </row>
    <row r="1271" spans="1:2" x14ac:dyDescent="0.25">
      <c r="A1271" s="52">
        <f ca="1">Simulations!O1279</f>
        <v>46.944345901027489</v>
      </c>
      <c r="B1271" s="52">
        <f ca="1">Simulations!P1279</f>
        <v>48.893813068544759</v>
      </c>
    </row>
    <row r="1272" spans="1:2" x14ac:dyDescent="0.25">
      <c r="A1272" s="52">
        <f ca="1">Simulations!O1280</f>
        <v>47.150681282887291</v>
      </c>
      <c r="B1272" s="52">
        <f ca="1">Simulations!P1280</f>
        <v>47.522594153831704</v>
      </c>
    </row>
    <row r="1273" spans="1:2" x14ac:dyDescent="0.25">
      <c r="A1273" s="52">
        <f ca="1">Simulations!O1281</f>
        <v>46.983318113593775</v>
      </c>
      <c r="B1273" s="52">
        <f ca="1">Simulations!P1281</f>
        <v>48.531260638934448</v>
      </c>
    </row>
    <row r="1274" spans="1:2" x14ac:dyDescent="0.25">
      <c r="A1274" s="52">
        <f ca="1">Simulations!O1282</f>
        <v>47.165041711750341</v>
      </c>
      <c r="B1274" s="52">
        <f ca="1">Simulations!P1282</f>
        <v>49.321944127343215</v>
      </c>
    </row>
    <row r="1275" spans="1:2" x14ac:dyDescent="0.25">
      <c r="A1275" s="52">
        <f ca="1">Simulations!O1283</f>
        <v>46.340246928750716</v>
      </c>
      <c r="B1275" s="52">
        <f ca="1">Simulations!P1283</f>
        <v>48.188315140584947</v>
      </c>
    </row>
    <row r="1276" spans="1:2" x14ac:dyDescent="0.25">
      <c r="A1276" s="52">
        <f ca="1">Simulations!O1284</f>
        <v>47.262066754724685</v>
      </c>
      <c r="B1276" s="52">
        <f ca="1">Simulations!P1284</f>
        <v>47.834843420575481</v>
      </c>
    </row>
    <row r="1277" spans="1:2" x14ac:dyDescent="0.25">
      <c r="A1277" s="52">
        <f ca="1">Simulations!O1285</f>
        <v>46.331447150270193</v>
      </c>
      <c r="B1277" s="52">
        <f ca="1">Simulations!P1285</f>
        <v>48.079727879158064</v>
      </c>
    </row>
    <row r="1278" spans="1:2" x14ac:dyDescent="0.25">
      <c r="A1278" s="52">
        <f ca="1">Simulations!O1286</f>
        <v>46.90410812010289</v>
      </c>
      <c r="B1278" s="52">
        <f ca="1">Simulations!P1286</f>
        <v>47.852394002625701</v>
      </c>
    </row>
    <row r="1279" spans="1:2" x14ac:dyDescent="0.25">
      <c r="A1279" s="52">
        <f ca="1">Simulations!O1287</f>
        <v>46.638483555314075</v>
      </c>
      <c r="B1279" s="52">
        <f ca="1">Simulations!P1287</f>
        <v>48.196000267223724</v>
      </c>
    </row>
    <row r="1280" spans="1:2" x14ac:dyDescent="0.25">
      <c r="A1280" s="52">
        <f ca="1">Simulations!O1288</f>
        <v>46.841530510364883</v>
      </c>
      <c r="B1280" s="52">
        <f ca="1">Simulations!P1288</f>
        <v>49.465539649878671</v>
      </c>
    </row>
    <row r="1281" spans="1:2" x14ac:dyDescent="0.25">
      <c r="A1281" s="52">
        <f ca="1">Simulations!O1289</f>
        <v>45.80395466002981</v>
      </c>
      <c r="B1281" s="52">
        <f ca="1">Simulations!P1289</f>
        <v>47.587028128708454</v>
      </c>
    </row>
    <row r="1282" spans="1:2" x14ac:dyDescent="0.25">
      <c r="A1282" s="52">
        <f ca="1">Simulations!O1290</f>
        <v>47.31987034537832</v>
      </c>
      <c r="B1282" s="52">
        <f ca="1">Simulations!P1290</f>
        <v>48.909436208758756</v>
      </c>
    </row>
    <row r="1283" spans="1:2" x14ac:dyDescent="0.25">
      <c r="A1283" s="52">
        <f ca="1">Simulations!O1291</f>
        <v>46.82689455038139</v>
      </c>
      <c r="B1283" s="52">
        <f ca="1">Simulations!P1291</f>
        <v>47.752789214799165</v>
      </c>
    </row>
    <row r="1284" spans="1:2" x14ac:dyDescent="0.25">
      <c r="A1284" s="52">
        <f ca="1">Simulations!O1292</f>
        <v>46.468975118827004</v>
      </c>
      <c r="B1284" s="52">
        <f ca="1">Simulations!P1292</f>
        <v>47.631222241553758</v>
      </c>
    </row>
    <row r="1285" spans="1:2" x14ac:dyDescent="0.25">
      <c r="A1285" s="52">
        <f ca="1">Simulations!O1293</f>
        <v>45.862956768368214</v>
      </c>
      <c r="B1285" s="52">
        <f ca="1">Simulations!P1293</f>
        <v>48.382197544323674</v>
      </c>
    </row>
    <row r="1286" spans="1:2" x14ac:dyDescent="0.25">
      <c r="A1286" s="52">
        <f ca="1">Simulations!O1294</f>
        <v>47.435627705813872</v>
      </c>
      <c r="B1286" s="52">
        <f ca="1">Simulations!P1294</f>
        <v>49.065069842500264</v>
      </c>
    </row>
    <row r="1287" spans="1:2" x14ac:dyDescent="0.25">
      <c r="A1287" s="52">
        <f ca="1">Simulations!O1295</f>
        <v>47.46495316962698</v>
      </c>
      <c r="B1287" s="52">
        <f ca="1">Simulations!P1295</f>
        <v>47.642698919473474</v>
      </c>
    </row>
    <row r="1288" spans="1:2" x14ac:dyDescent="0.25">
      <c r="A1288" s="52">
        <f ca="1">Simulations!O1296</f>
        <v>44.018059029313768</v>
      </c>
      <c r="B1288" s="52">
        <f ca="1">Simulations!P1296</f>
        <v>48.706473759396943</v>
      </c>
    </row>
    <row r="1289" spans="1:2" x14ac:dyDescent="0.25">
      <c r="A1289" s="52">
        <f ca="1">Simulations!O1297</f>
        <v>47.110556780535319</v>
      </c>
      <c r="B1289" s="52">
        <f ca="1">Simulations!P1297</f>
        <v>47.575253391467989</v>
      </c>
    </row>
    <row r="1290" spans="1:2" x14ac:dyDescent="0.25">
      <c r="A1290" s="52">
        <f ca="1">Simulations!O1298</f>
        <v>47.287150223178386</v>
      </c>
      <c r="B1290" s="52">
        <f ca="1">Simulations!P1298</f>
        <v>48.036984278582239</v>
      </c>
    </row>
    <row r="1291" spans="1:2" x14ac:dyDescent="0.25">
      <c r="A1291" s="52">
        <f ca="1">Simulations!O1299</f>
        <v>46.412759364706623</v>
      </c>
      <c r="B1291" s="52">
        <f ca="1">Simulations!P1299</f>
        <v>49.912876357717813</v>
      </c>
    </row>
    <row r="1292" spans="1:2" x14ac:dyDescent="0.25">
      <c r="A1292" s="52">
        <f ca="1">Simulations!O1300</f>
        <v>46.790648007230146</v>
      </c>
      <c r="B1292" s="52">
        <f ca="1">Simulations!P1300</f>
        <v>48.554102358502675</v>
      </c>
    </row>
    <row r="1293" spans="1:2" x14ac:dyDescent="0.25">
      <c r="A1293" s="52">
        <f ca="1">Simulations!O1301</f>
        <v>46.297115539481759</v>
      </c>
      <c r="B1293" s="52">
        <f ca="1">Simulations!P1301</f>
        <v>49.965679690763089</v>
      </c>
    </row>
    <row r="1294" spans="1:2" x14ac:dyDescent="0.25">
      <c r="A1294" s="52">
        <f ca="1">Simulations!O1302</f>
        <v>45.77016372003601</v>
      </c>
      <c r="B1294" s="52">
        <f ca="1">Simulations!P1302</f>
        <v>48.473119270328759</v>
      </c>
    </row>
    <row r="1295" spans="1:2" x14ac:dyDescent="0.25">
      <c r="A1295" s="52">
        <f ca="1">Simulations!O1303</f>
        <v>47.505871089395477</v>
      </c>
      <c r="B1295" s="52">
        <f ca="1">Simulations!P1303</f>
        <v>48.844532924530149</v>
      </c>
    </row>
    <row r="1296" spans="1:2" x14ac:dyDescent="0.25">
      <c r="A1296" s="52">
        <f ca="1">Simulations!O1304</f>
        <v>46.10316878893304</v>
      </c>
      <c r="B1296" s="52">
        <f ca="1">Simulations!P1304</f>
        <v>49.506945031405266</v>
      </c>
    </row>
    <row r="1297" spans="1:2" x14ac:dyDescent="0.25">
      <c r="A1297" s="52">
        <f ca="1">Simulations!O1305</f>
        <v>46.875548126099247</v>
      </c>
      <c r="B1297" s="52">
        <f ca="1">Simulations!P1305</f>
        <v>47.525054063882614</v>
      </c>
    </row>
    <row r="1298" spans="1:2" x14ac:dyDescent="0.25">
      <c r="A1298" s="52">
        <f ca="1">Simulations!O1306</f>
        <v>44.724014422510905</v>
      </c>
      <c r="B1298" s="52">
        <f ca="1">Simulations!P1306</f>
        <v>48.357991230171898</v>
      </c>
    </row>
    <row r="1299" spans="1:2" x14ac:dyDescent="0.25">
      <c r="A1299" s="52">
        <f ca="1">Simulations!O1307</f>
        <v>46.54291425449275</v>
      </c>
      <c r="B1299" s="52">
        <f ca="1">Simulations!P1307</f>
        <v>48.120463633307203</v>
      </c>
    </row>
    <row r="1300" spans="1:2" x14ac:dyDescent="0.25">
      <c r="A1300" s="52">
        <f ca="1">Simulations!O1308</f>
        <v>47.146010700377595</v>
      </c>
      <c r="B1300" s="52">
        <f ca="1">Simulations!P1308</f>
        <v>48.221946226384276</v>
      </c>
    </row>
    <row r="1301" spans="1:2" x14ac:dyDescent="0.25">
      <c r="A1301" s="52">
        <f ca="1">Simulations!O1309</f>
        <v>46.452612198945388</v>
      </c>
      <c r="B1301" s="52">
        <f ca="1">Simulations!P1309</f>
        <v>47.712578620624711</v>
      </c>
    </row>
    <row r="1302" spans="1:2" x14ac:dyDescent="0.25">
      <c r="A1302" s="52">
        <f ca="1">Simulations!O1310</f>
        <v>47.20726688165194</v>
      </c>
      <c r="B1302" s="52">
        <f ca="1">Simulations!P1310</f>
        <v>48.802284050872586</v>
      </c>
    </row>
    <row r="1303" spans="1:2" x14ac:dyDescent="0.25">
      <c r="A1303" s="52">
        <f ca="1">Simulations!O1311</f>
        <v>46.784948491562311</v>
      </c>
      <c r="B1303" s="52">
        <f ca="1">Simulations!P1311</f>
        <v>49.755591399616208</v>
      </c>
    </row>
    <row r="1304" spans="1:2" x14ac:dyDescent="0.25">
      <c r="A1304" s="52">
        <f ca="1">Simulations!O1312</f>
        <v>46.68090706512114</v>
      </c>
      <c r="B1304" s="52">
        <f ca="1">Simulations!P1312</f>
        <v>50.172450885681847</v>
      </c>
    </row>
    <row r="1305" spans="1:2" x14ac:dyDescent="0.25">
      <c r="A1305" s="52">
        <f ca="1">Simulations!O1313</f>
        <v>46.712555697628119</v>
      </c>
      <c r="B1305" s="52">
        <f ca="1">Simulations!P1313</f>
        <v>48.614887757923427</v>
      </c>
    </row>
    <row r="1306" spans="1:2" x14ac:dyDescent="0.25">
      <c r="A1306" s="52">
        <f ca="1">Simulations!O1314</f>
        <v>47.026400811195742</v>
      </c>
      <c r="B1306" s="52">
        <f ca="1">Simulations!P1314</f>
        <v>48.63138780749324</v>
      </c>
    </row>
    <row r="1307" spans="1:2" x14ac:dyDescent="0.25">
      <c r="A1307" s="52">
        <f ca="1">Simulations!O1315</f>
        <v>46.13199709080908</v>
      </c>
      <c r="B1307" s="52">
        <f ca="1">Simulations!P1315</f>
        <v>49.287661804660544</v>
      </c>
    </row>
    <row r="1308" spans="1:2" x14ac:dyDescent="0.25">
      <c r="A1308" s="52">
        <f ca="1">Simulations!O1316</f>
        <v>47.266715481333726</v>
      </c>
      <c r="B1308" s="52">
        <f ca="1">Simulations!P1316</f>
        <v>48.638210634200433</v>
      </c>
    </row>
    <row r="1309" spans="1:2" x14ac:dyDescent="0.25">
      <c r="A1309" s="52">
        <f ca="1">Simulations!O1317</f>
        <v>46.428278308712734</v>
      </c>
      <c r="B1309" s="52">
        <f ca="1">Simulations!P1317</f>
        <v>48.380527340471382</v>
      </c>
    </row>
    <row r="1310" spans="1:2" x14ac:dyDescent="0.25">
      <c r="A1310" s="52">
        <f ca="1">Simulations!O1318</f>
        <v>47.340234680196701</v>
      </c>
      <c r="B1310" s="52">
        <f ca="1">Simulations!P1318</f>
        <v>47.915326886984587</v>
      </c>
    </row>
    <row r="1311" spans="1:2" x14ac:dyDescent="0.25">
      <c r="A1311" s="52">
        <f ca="1">Simulations!O1319</f>
        <v>46.981376784470214</v>
      </c>
      <c r="B1311" s="52">
        <f ca="1">Simulations!P1319</f>
        <v>49.169836027746975</v>
      </c>
    </row>
    <row r="1312" spans="1:2" x14ac:dyDescent="0.25">
      <c r="A1312" s="52">
        <f ca="1">Simulations!O1320</f>
        <v>47.388387465146238</v>
      </c>
      <c r="B1312" s="52">
        <f ca="1">Simulations!P1320</f>
        <v>47.845468713355139</v>
      </c>
    </row>
    <row r="1313" spans="1:2" x14ac:dyDescent="0.25">
      <c r="A1313" s="52">
        <f ca="1">Simulations!O1321</f>
        <v>46.876264256219478</v>
      </c>
      <c r="B1313" s="52">
        <f ca="1">Simulations!P1321</f>
        <v>48.23889364767669</v>
      </c>
    </row>
    <row r="1314" spans="1:2" x14ac:dyDescent="0.25">
      <c r="A1314" s="52">
        <f ca="1">Simulations!O1322</f>
        <v>46.774903749028354</v>
      </c>
      <c r="B1314" s="52">
        <f ca="1">Simulations!P1322</f>
        <v>48.306185997757296</v>
      </c>
    </row>
    <row r="1315" spans="1:2" x14ac:dyDescent="0.25">
      <c r="A1315" s="52">
        <f ca="1">Simulations!O1323</f>
        <v>45.263726878352664</v>
      </c>
      <c r="B1315" s="52">
        <f ca="1">Simulations!P1323</f>
        <v>48.673981231823738</v>
      </c>
    </row>
    <row r="1316" spans="1:2" x14ac:dyDescent="0.25">
      <c r="A1316" s="52">
        <f ca="1">Simulations!O1324</f>
        <v>46.905805936442668</v>
      </c>
      <c r="B1316" s="52">
        <f ca="1">Simulations!P1324</f>
        <v>47.948162672755807</v>
      </c>
    </row>
    <row r="1317" spans="1:2" x14ac:dyDescent="0.25">
      <c r="A1317" s="52">
        <f ca="1">Simulations!O1325</f>
        <v>46.614764173033251</v>
      </c>
      <c r="B1317" s="52">
        <f ca="1">Simulations!P1325</f>
        <v>47.720086036605323</v>
      </c>
    </row>
    <row r="1318" spans="1:2" x14ac:dyDescent="0.25">
      <c r="A1318" s="52">
        <f ca="1">Simulations!O1326</f>
        <v>47.234305440809614</v>
      </c>
      <c r="B1318" s="52">
        <f ca="1">Simulations!P1326</f>
        <v>47.592767119965544</v>
      </c>
    </row>
    <row r="1319" spans="1:2" x14ac:dyDescent="0.25">
      <c r="A1319" s="52">
        <f ca="1">Simulations!O1327</f>
        <v>45.223868311681159</v>
      </c>
      <c r="B1319" s="52">
        <f ca="1">Simulations!P1327</f>
        <v>48.379475030199643</v>
      </c>
    </row>
    <row r="1320" spans="1:2" x14ac:dyDescent="0.25">
      <c r="A1320" s="52">
        <f ca="1">Simulations!O1328</f>
        <v>45.988641525750431</v>
      </c>
      <c r="B1320" s="52">
        <f ca="1">Simulations!P1328</f>
        <v>51.117951217171722</v>
      </c>
    </row>
    <row r="1321" spans="1:2" x14ac:dyDescent="0.25">
      <c r="A1321" s="52">
        <f ca="1">Simulations!O1329</f>
        <v>46.212108427130921</v>
      </c>
      <c r="B1321" s="52">
        <f ca="1">Simulations!P1329</f>
        <v>48.128191696792122</v>
      </c>
    </row>
    <row r="1322" spans="1:2" x14ac:dyDescent="0.25">
      <c r="A1322" s="52">
        <f ca="1">Simulations!O1330</f>
        <v>46.25054585220613</v>
      </c>
      <c r="B1322" s="52">
        <f ca="1">Simulations!P1330</f>
        <v>48.598093176816647</v>
      </c>
    </row>
    <row r="1323" spans="1:2" x14ac:dyDescent="0.25">
      <c r="A1323" s="52">
        <f ca="1">Simulations!O1331</f>
        <v>47.34181668942383</v>
      </c>
      <c r="B1323" s="52">
        <f ca="1">Simulations!P1331</f>
        <v>47.950274130355723</v>
      </c>
    </row>
    <row r="1324" spans="1:2" x14ac:dyDescent="0.25">
      <c r="A1324" s="52">
        <f ca="1">Simulations!O1332</f>
        <v>46.090764868109225</v>
      </c>
      <c r="B1324" s="52">
        <f ca="1">Simulations!P1332</f>
        <v>47.889839137150496</v>
      </c>
    </row>
    <row r="1325" spans="1:2" x14ac:dyDescent="0.25">
      <c r="A1325" s="52">
        <f ca="1">Simulations!O1333</f>
        <v>45.929535380650087</v>
      </c>
      <c r="B1325" s="52">
        <f ca="1">Simulations!P1333</f>
        <v>47.748466621571673</v>
      </c>
    </row>
    <row r="1326" spans="1:2" x14ac:dyDescent="0.25">
      <c r="A1326" s="52">
        <f ca="1">Simulations!O1334</f>
        <v>46.797157930359326</v>
      </c>
      <c r="B1326" s="52">
        <f ca="1">Simulations!P1334</f>
        <v>47.676073969822639</v>
      </c>
    </row>
    <row r="1327" spans="1:2" x14ac:dyDescent="0.25">
      <c r="A1327" s="52">
        <f ca="1">Simulations!O1335</f>
        <v>46.096222850433108</v>
      </c>
      <c r="B1327" s="52">
        <f ca="1">Simulations!P1335</f>
        <v>49.029985718990012</v>
      </c>
    </row>
    <row r="1328" spans="1:2" x14ac:dyDescent="0.25">
      <c r="A1328" s="52">
        <f ca="1">Simulations!O1336</f>
        <v>45.440131228330486</v>
      </c>
      <c r="B1328" s="52">
        <f ca="1">Simulations!P1336</f>
        <v>47.665233444607878</v>
      </c>
    </row>
    <row r="1329" spans="1:2" x14ac:dyDescent="0.25">
      <c r="A1329" s="52">
        <f ca="1">Simulations!O1337</f>
        <v>46.48153628975826</v>
      </c>
      <c r="B1329" s="52">
        <f ca="1">Simulations!P1337</f>
        <v>49.035429085869595</v>
      </c>
    </row>
    <row r="1330" spans="1:2" x14ac:dyDescent="0.25">
      <c r="A1330" s="52">
        <f ca="1">Simulations!O1338</f>
        <v>45.002878525496165</v>
      </c>
      <c r="B1330" s="52">
        <f ca="1">Simulations!P1338</f>
        <v>47.636732188310901</v>
      </c>
    </row>
    <row r="1331" spans="1:2" x14ac:dyDescent="0.25">
      <c r="A1331" s="52">
        <f ca="1">Simulations!O1339</f>
        <v>46.644459179224405</v>
      </c>
      <c r="B1331" s="52">
        <f ca="1">Simulations!P1339</f>
        <v>50.41768459068394</v>
      </c>
    </row>
    <row r="1332" spans="1:2" x14ac:dyDescent="0.25">
      <c r="A1332" s="52">
        <f ca="1">Simulations!O1340</f>
        <v>46.77541513394582</v>
      </c>
      <c r="B1332" s="52">
        <f ca="1">Simulations!P1340</f>
        <v>47.756308591034859</v>
      </c>
    </row>
    <row r="1333" spans="1:2" x14ac:dyDescent="0.25">
      <c r="A1333" s="52">
        <f ca="1">Simulations!O1341</f>
        <v>46.45327758375322</v>
      </c>
      <c r="B1333" s="52">
        <f ca="1">Simulations!P1341</f>
        <v>48.473496888500875</v>
      </c>
    </row>
    <row r="1334" spans="1:2" x14ac:dyDescent="0.25">
      <c r="A1334" s="52">
        <f ca="1">Simulations!O1342</f>
        <v>46.885769615068341</v>
      </c>
      <c r="B1334" s="52">
        <f ca="1">Simulations!P1342</f>
        <v>47.93394232015936</v>
      </c>
    </row>
    <row r="1335" spans="1:2" x14ac:dyDescent="0.25">
      <c r="A1335" s="52">
        <f ca="1">Simulations!O1343</f>
        <v>46.98087226783214</v>
      </c>
      <c r="B1335" s="52">
        <f ca="1">Simulations!P1343</f>
        <v>48.827669860760885</v>
      </c>
    </row>
    <row r="1336" spans="1:2" x14ac:dyDescent="0.25">
      <c r="A1336" s="52">
        <f ca="1">Simulations!O1344</f>
        <v>46.841646751792361</v>
      </c>
      <c r="B1336" s="52">
        <f ca="1">Simulations!P1344</f>
        <v>47.824866662260852</v>
      </c>
    </row>
    <row r="1337" spans="1:2" x14ac:dyDescent="0.25">
      <c r="A1337" s="52">
        <f ca="1">Simulations!O1345</f>
        <v>47.310621626763144</v>
      </c>
      <c r="B1337" s="52">
        <f ca="1">Simulations!P1345</f>
        <v>49.110384720653649</v>
      </c>
    </row>
    <row r="1338" spans="1:2" x14ac:dyDescent="0.25">
      <c r="A1338" s="52">
        <f ca="1">Simulations!O1346</f>
        <v>46.904519527083835</v>
      </c>
      <c r="B1338" s="52">
        <f ca="1">Simulations!P1346</f>
        <v>48.418570683958869</v>
      </c>
    </row>
    <row r="1339" spans="1:2" x14ac:dyDescent="0.25">
      <c r="A1339" s="52">
        <f ca="1">Simulations!O1347</f>
        <v>45.931841297375385</v>
      </c>
      <c r="B1339" s="52">
        <f ca="1">Simulations!P1347</f>
        <v>47.94385639258504</v>
      </c>
    </row>
    <row r="1340" spans="1:2" x14ac:dyDescent="0.25">
      <c r="A1340" s="52">
        <f ca="1">Simulations!O1348</f>
        <v>46.679212968225343</v>
      </c>
      <c r="B1340" s="52">
        <f ca="1">Simulations!P1348</f>
        <v>49.514242548926774</v>
      </c>
    </row>
    <row r="1341" spans="1:2" x14ac:dyDescent="0.25">
      <c r="A1341" s="52">
        <f ca="1">Simulations!O1349</f>
        <v>47.103542746132533</v>
      </c>
      <c r="B1341" s="52">
        <f ca="1">Simulations!P1349</f>
        <v>48.736065927197465</v>
      </c>
    </row>
    <row r="1342" spans="1:2" x14ac:dyDescent="0.25">
      <c r="A1342" s="52">
        <f ca="1">Simulations!O1350</f>
        <v>46.26189871660258</v>
      </c>
      <c r="B1342" s="52">
        <f ca="1">Simulations!P1350</f>
        <v>49.454974273721632</v>
      </c>
    </row>
    <row r="1343" spans="1:2" x14ac:dyDescent="0.25">
      <c r="A1343" s="52">
        <f ca="1">Simulations!O1351</f>
        <v>47.505844649819231</v>
      </c>
      <c r="B1343" s="52">
        <f ca="1">Simulations!P1351</f>
        <v>48.487387305605033</v>
      </c>
    </row>
    <row r="1344" spans="1:2" x14ac:dyDescent="0.25">
      <c r="A1344" s="52">
        <f ca="1">Simulations!O1352</f>
        <v>44.424353823412474</v>
      </c>
      <c r="B1344" s="52">
        <f ca="1">Simulations!P1352</f>
        <v>48.170947713604562</v>
      </c>
    </row>
    <row r="1345" spans="1:2" x14ac:dyDescent="0.25">
      <c r="A1345" s="52">
        <f ca="1">Simulations!O1353</f>
        <v>45.15009321144057</v>
      </c>
      <c r="B1345" s="52">
        <f ca="1">Simulations!P1353</f>
        <v>49.156404666089152</v>
      </c>
    </row>
    <row r="1346" spans="1:2" x14ac:dyDescent="0.25">
      <c r="A1346" s="52">
        <f ca="1">Simulations!O1354</f>
        <v>46.997085136770366</v>
      </c>
      <c r="B1346" s="52">
        <f ca="1">Simulations!P1354</f>
        <v>48.101807012853328</v>
      </c>
    </row>
    <row r="1347" spans="1:2" x14ac:dyDescent="0.25">
      <c r="A1347" s="52">
        <f ca="1">Simulations!O1355</f>
        <v>47.039456386202502</v>
      </c>
      <c r="B1347" s="52">
        <f ca="1">Simulations!P1355</f>
        <v>48.754261322655935</v>
      </c>
    </row>
    <row r="1348" spans="1:2" x14ac:dyDescent="0.25">
      <c r="A1348" s="52">
        <f ca="1">Simulations!O1356</f>
        <v>47.056151300050466</v>
      </c>
      <c r="B1348" s="52">
        <f ca="1">Simulations!P1356</f>
        <v>49.330314116814705</v>
      </c>
    </row>
    <row r="1349" spans="1:2" x14ac:dyDescent="0.25">
      <c r="A1349" s="52">
        <f ca="1">Simulations!O1357</f>
        <v>46.023888413867489</v>
      </c>
      <c r="B1349" s="52">
        <f ca="1">Simulations!P1357</f>
        <v>47.939801631000535</v>
      </c>
    </row>
    <row r="1350" spans="1:2" x14ac:dyDescent="0.25">
      <c r="A1350" s="52">
        <f ca="1">Simulations!O1358</f>
        <v>45.504946134559127</v>
      </c>
      <c r="B1350" s="52">
        <f ca="1">Simulations!P1358</f>
        <v>47.651447040042314</v>
      </c>
    </row>
    <row r="1351" spans="1:2" x14ac:dyDescent="0.25">
      <c r="A1351" s="52">
        <f ca="1">Simulations!O1359</f>
        <v>46.559907155561064</v>
      </c>
      <c r="B1351" s="52">
        <f ca="1">Simulations!P1359</f>
        <v>48.075094827160619</v>
      </c>
    </row>
    <row r="1352" spans="1:2" x14ac:dyDescent="0.25">
      <c r="A1352" s="52">
        <f ca="1">Simulations!O1360</f>
        <v>46.46217011981161</v>
      </c>
      <c r="B1352" s="52">
        <f ca="1">Simulations!P1360</f>
        <v>48.262114500001111</v>
      </c>
    </row>
    <row r="1353" spans="1:2" x14ac:dyDescent="0.25">
      <c r="A1353" s="52">
        <f ca="1">Simulations!O1361</f>
        <v>45.875411444933441</v>
      </c>
      <c r="B1353" s="52">
        <f ca="1">Simulations!P1361</f>
        <v>48.771468395634798</v>
      </c>
    </row>
    <row r="1354" spans="1:2" x14ac:dyDescent="0.25">
      <c r="A1354" s="52">
        <f ca="1">Simulations!O1362</f>
        <v>46.667838058827712</v>
      </c>
      <c r="B1354" s="52">
        <f ca="1">Simulations!P1362</f>
        <v>49.275549830499351</v>
      </c>
    </row>
    <row r="1355" spans="1:2" x14ac:dyDescent="0.25">
      <c r="A1355" s="52">
        <f ca="1">Simulations!O1363</f>
        <v>46.622831873584644</v>
      </c>
      <c r="B1355" s="52">
        <f ca="1">Simulations!P1363</f>
        <v>47.809266909487967</v>
      </c>
    </row>
    <row r="1356" spans="1:2" x14ac:dyDescent="0.25">
      <c r="A1356" s="52">
        <f ca="1">Simulations!O1364</f>
        <v>45.672326107435296</v>
      </c>
      <c r="B1356" s="52">
        <f ca="1">Simulations!P1364</f>
        <v>48.170353430564553</v>
      </c>
    </row>
    <row r="1357" spans="1:2" x14ac:dyDescent="0.25">
      <c r="A1357" s="52">
        <f ca="1">Simulations!O1365</f>
        <v>44.994290130179962</v>
      </c>
      <c r="B1357" s="52">
        <f ca="1">Simulations!P1365</f>
        <v>48.801037367346595</v>
      </c>
    </row>
    <row r="1358" spans="1:2" x14ac:dyDescent="0.25">
      <c r="A1358" s="52">
        <f ca="1">Simulations!O1366</f>
        <v>44.989936684838348</v>
      </c>
      <c r="B1358" s="52">
        <f ca="1">Simulations!P1366</f>
        <v>49.057871329824067</v>
      </c>
    </row>
    <row r="1359" spans="1:2" x14ac:dyDescent="0.25">
      <c r="A1359" s="52">
        <f ca="1">Simulations!O1367</f>
        <v>45.910585020514027</v>
      </c>
      <c r="B1359" s="52">
        <f ca="1">Simulations!P1367</f>
        <v>47.602431182296371</v>
      </c>
    </row>
    <row r="1360" spans="1:2" x14ac:dyDescent="0.25">
      <c r="A1360" s="52">
        <f ca="1">Simulations!O1368</f>
        <v>47.474637573014334</v>
      </c>
      <c r="B1360" s="52">
        <f ca="1">Simulations!P1368</f>
        <v>48.92563382458561</v>
      </c>
    </row>
    <row r="1361" spans="1:2" x14ac:dyDescent="0.25">
      <c r="A1361" s="52">
        <f ca="1">Simulations!O1369</f>
        <v>46.607529599467064</v>
      </c>
      <c r="B1361" s="52">
        <f ca="1">Simulations!P1369</f>
        <v>47.674563248107191</v>
      </c>
    </row>
    <row r="1362" spans="1:2" x14ac:dyDescent="0.25">
      <c r="A1362" s="52">
        <f ca="1">Simulations!O1370</f>
        <v>46.415737473673765</v>
      </c>
      <c r="B1362" s="52">
        <f ca="1">Simulations!P1370</f>
        <v>50.207050987043573</v>
      </c>
    </row>
    <row r="1363" spans="1:2" x14ac:dyDescent="0.25">
      <c r="A1363" s="52">
        <f ca="1">Simulations!O1371</f>
        <v>46.034841926646472</v>
      </c>
      <c r="B1363" s="52">
        <f ca="1">Simulations!P1371</f>
        <v>48.834100172391651</v>
      </c>
    </row>
    <row r="1364" spans="1:2" x14ac:dyDescent="0.25">
      <c r="A1364" s="52">
        <f ca="1">Simulations!O1372</f>
        <v>46.684149318571905</v>
      </c>
      <c r="B1364" s="52">
        <f ca="1">Simulations!P1372</f>
        <v>48.823850006017018</v>
      </c>
    </row>
    <row r="1365" spans="1:2" x14ac:dyDescent="0.25">
      <c r="A1365" s="52">
        <f ca="1">Simulations!O1373</f>
        <v>46.664441658658177</v>
      </c>
      <c r="B1365" s="52">
        <f ca="1">Simulations!P1373</f>
        <v>48.279085939274871</v>
      </c>
    </row>
    <row r="1366" spans="1:2" x14ac:dyDescent="0.25">
      <c r="A1366" s="52">
        <f ca="1">Simulations!O1374</f>
        <v>47.390431238639572</v>
      </c>
      <c r="B1366" s="52">
        <f ca="1">Simulations!P1374</f>
        <v>50.055379390474329</v>
      </c>
    </row>
    <row r="1367" spans="1:2" x14ac:dyDescent="0.25">
      <c r="A1367" s="52">
        <f ca="1">Simulations!O1375</f>
        <v>47.173672812756678</v>
      </c>
      <c r="B1367" s="52">
        <f ca="1">Simulations!P1375</f>
        <v>47.783191313538431</v>
      </c>
    </row>
    <row r="1368" spans="1:2" x14ac:dyDescent="0.25">
      <c r="A1368" s="52">
        <f ca="1">Simulations!O1376</f>
        <v>45.778589340991658</v>
      </c>
      <c r="B1368" s="52">
        <f ca="1">Simulations!P1376</f>
        <v>49.002430658659272</v>
      </c>
    </row>
    <row r="1369" spans="1:2" x14ac:dyDescent="0.25">
      <c r="A1369" s="52">
        <f ca="1">Simulations!O1377</f>
        <v>47.339992275274639</v>
      </c>
      <c r="B1369" s="52">
        <f ca="1">Simulations!P1377</f>
        <v>49.340435584240147</v>
      </c>
    </row>
    <row r="1370" spans="1:2" x14ac:dyDescent="0.25">
      <c r="A1370" s="52">
        <f ca="1">Simulations!O1378</f>
        <v>46.879247356765738</v>
      </c>
      <c r="B1370" s="52">
        <f ca="1">Simulations!P1378</f>
        <v>48.3289243732128</v>
      </c>
    </row>
    <row r="1371" spans="1:2" x14ac:dyDescent="0.25">
      <c r="A1371" s="52">
        <f ca="1">Simulations!O1379</f>
        <v>46.600609833967944</v>
      </c>
      <c r="B1371" s="52">
        <f ca="1">Simulations!P1379</f>
        <v>50.103992692033593</v>
      </c>
    </row>
    <row r="1372" spans="1:2" x14ac:dyDescent="0.25">
      <c r="A1372" s="52">
        <f ca="1">Simulations!O1380</f>
        <v>46.424848106865014</v>
      </c>
      <c r="B1372" s="52">
        <f ca="1">Simulations!P1380</f>
        <v>48.370162403430925</v>
      </c>
    </row>
    <row r="1373" spans="1:2" x14ac:dyDescent="0.25">
      <c r="A1373" s="52">
        <f ca="1">Simulations!O1381</f>
        <v>47.38212732310329</v>
      </c>
      <c r="B1373" s="52">
        <f ca="1">Simulations!P1381</f>
        <v>47.518043397933397</v>
      </c>
    </row>
    <row r="1374" spans="1:2" x14ac:dyDescent="0.25">
      <c r="A1374" s="52">
        <f ca="1">Simulations!O1382</f>
        <v>46.203281495334068</v>
      </c>
      <c r="B1374" s="52">
        <f ca="1">Simulations!P1382</f>
        <v>48.881641622765123</v>
      </c>
    </row>
    <row r="1375" spans="1:2" x14ac:dyDescent="0.25">
      <c r="A1375" s="52">
        <f ca="1">Simulations!O1383</f>
        <v>45.427023908653538</v>
      </c>
      <c r="B1375" s="52">
        <f ca="1">Simulations!P1383</f>
        <v>49.669692817592946</v>
      </c>
    </row>
    <row r="1376" spans="1:2" x14ac:dyDescent="0.25">
      <c r="A1376" s="52">
        <f ca="1">Simulations!O1384</f>
        <v>44.814393405055206</v>
      </c>
      <c r="B1376" s="52">
        <f ca="1">Simulations!P1384</f>
        <v>49.628091707701692</v>
      </c>
    </row>
    <row r="1377" spans="1:2" x14ac:dyDescent="0.25">
      <c r="A1377" s="52">
        <f ca="1">Simulations!O1385</f>
        <v>47.451197551633527</v>
      </c>
      <c r="B1377" s="52">
        <f ca="1">Simulations!P1385</f>
        <v>47.655219041546367</v>
      </c>
    </row>
    <row r="1378" spans="1:2" x14ac:dyDescent="0.25">
      <c r="A1378" s="52">
        <f ca="1">Simulations!O1386</f>
        <v>47.222019800364095</v>
      </c>
      <c r="B1378" s="52">
        <f ca="1">Simulations!P1386</f>
        <v>49.058988086165215</v>
      </c>
    </row>
    <row r="1379" spans="1:2" x14ac:dyDescent="0.25">
      <c r="A1379" s="52">
        <f ca="1">Simulations!O1387</f>
        <v>47.016248437027329</v>
      </c>
      <c r="B1379" s="52">
        <f ca="1">Simulations!P1387</f>
        <v>48.313408326834555</v>
      </c>
    </row>
    <row r="1380" spans="1:2" x14ac:dyDescent="0.25">
      <c r="A1380" s="52">
        <f ca="1">Simulations!O1388</f>
        <v>47.394898416388855</v>
      </c>
      <c r="B1380" s="52">
        <f ca="1">Simulations!P1388</f>
        <v>48.565905217632825</v>
      </c>
    </row>
    <row r="1381" spans="1:2" x14ac:dyDescent="0.25">
      <c r="A1381" s="52">
        <f ca="1">Simulations!O1389</f>
        <v>45.675779845246808</v>
      </c>
      <c r="B1381" s="52">
        <f ca="1">Simulations!P1389</f>
        <v>49.617289922708032</v>
      </c>
    </row>
    <row r="1382" spans="1:2" x14ac:dyDescent="0.25">
      <c r="A1382" s="52">
        <f ca="1">Simulations!O1390</f>
        <v>46.817742464723757</v>
      </c>
      <c r="B1382" s="52">
        <f ca="1">Simulations!P1390</f>
        <v>48.422382082492256</v>
      </c>
    </row>
    <row r="1383" spans="1:2" x14ac:dyDescent="0.25">
      <c r="A1383" s="52">
        <f ca="1">Simulations!O1391</f>
        <v>47.02390729504986</v>
      </c>
      <c r="B1383" s="52">
        <f ca="1">Simulations!P1391</f>
        <v>48.683583765952946</v>
      </c>
    </row>
    <row r="1384" spans="1:2" x14ac:dyDescent="0.25">
      <c r="A1384" s="52">
        <f ca="1">Simulations!O1392</f>
        <v>46.460198147914554</v>
      </c>
      <c r="B1384" s="52">
        <f ca="1">Simulations!P1392</f>
        <v>47.737358860800512</v>
      </c>
    </row>
    <row r="1385" spans="1:2" x14ac:dyDescent="0.25">
      <c r="A1385" s="52">
        <f ca="1">Simulations!O1393</f>
        <v>45.482534503072429</v>
      </c>
      <c r="B1385" s="52">
        <f ca="1">Simulations!P1393</f>
        <v>48.99358101058175</v>
      </c>
    </row>
    <row r="1386" spans="1:2" x14ac:dyDescent="0.25">
      <c r="A1386" s="52">
        <f ca="1">Simulations!O1394</f>
        <v>46.847021087670818</v>
      </c>
      <c r="B1386" s="52">
        <f ca="1">Simulations!P1394</f>
        <v>49.138353296125672</v>
      </c>
    </row>
    <row r="1387" spans="1:2" x14ac:dyDescent="0.25">
      <c r="A1387" s="52">
        <f ca="1">Simulations!O1395</f>
        <v>46.838180041906448</v>
      </c>
      <c r="B1387" s="52">
        <f ca="1">Simulations!P1395</f>
        <v>47.557180557296974</v>
      </c>
    </row>
    <row r="1388" spans="1:2" x14ac:dyDescent="0.25">
      <c r="A1388" s="52">
        <f ca="1">Simulations!O1396</f>
        <v>45.508705358464979</v>
      </c>
      <c r="B1388" s="52">
        <f ca="1">Simulations!P1396</f>
        <v>47.611450273006021</v>
      </c>
    </row>
    <row r="1389" spans="1:2" x14ac:dyDescent="0.25">
      <c r="A1389" s="52">
        <f ca="1">Simulations!O1397</f>
        <v>46.298818519251398</v>
      </c>
      <c r="B1389" s="52">
        <f ca="1">Simulations!P1397</f>
        <v>48.387560039800583</v>
      </c>
    </row>
    <row r="1390" spans="1:2" x14ac:dyDescent="0.25">
      <c r="A1390" s="52">
        <f ca="1">Simulations!O1398</f>
        <v>47.439051722756261</v>
      </c>
      <c r="B1390" s="52">
        <f ca="1">Simulations!P1398</f>
        <v>47.872914469595415</v>
      </c>
    </row>
    <row r="1391" spans="1:2" x14ac:dyDescent="0.25">
      <c r="A1391" s="52">
        <f ca="1">Simulations!O1399</f>
        <v>46.097405611779408</v>
      </c>
      <c r="B1391" s="52">
        <f ca="1">Simulations!P1399</f>
        <v>48.030365370330685</v>
      </c>
    </row>
    <row r="1392" spans="1:2" x14ac:dyDescent="0.25">
      <c r="A1392" s="52">
        <f ca="1">Simulations!O1400</f>
        <v>45.428093851103895</v>
      </c>
      <c r="B1392" s="52">
        <f ca="1">Simulations!P1400</f>
        <v>48.049234679307709</v>
      </c>
    </row>
    <row r="1393" spans="1:2" x14ac:dyDescent="0.25">
      <c r="A1393" s="52">
        <f ca="1">Simulations!O1401</f>
        <v>47.485975870651835</v>
      </c>
      <c r="B1393" s="52">
        <f ca="1">Simulations!P1401</f>
        <v>48.478654176177109</v>
      </c>
    </row>
    <row r="1394" spans="1:2" x14ac:dyDescent="0.25">
      <c r="A1394" s="52">
        <f ca="1">Simulations!O1402</f>
        <v>45.979974217896427</v>
      </c>
      <c r="B1394" s="52">
        <f ca="1">Simulations!P1402</f>
        <v>48.618602814948332</v>
      </c>
    </row>
    <row r="1395" spans="1:2" x14ac:dyDescent="0.25">
      <c r="A1395" s="52">
        <f ca="1">Simulations!O1403</f>
        <v>47.32888307353717</v>
      </c>
      <c r="B1395" s="52">
        <f ca="1">Simulations!P1403</f>
        <v>50.251734699791825</v>
      </c>
    </row>
    <row r="1396" spans="1:2" x14ac:dyDescent="0.25">
      <c r="A1396" s="52">
        <f ca="1">Simulations!O1404</f>
        <v>46.203679883498594</v>
      </c>
      <c r="B1396" s="52">
        <f ca="1">Simulations!P1404</f>
        <v>48.373596599028978</v>
      </c>
    </row>
    <row r="1397" spans="1:2" x14ac:dyDescent="0.25">
      <c r="A1397" s="52">
        <f ca="1">Simulations!O1405</f>
        <v>46.209293517784189</v>
      </c>
      <c r="B1397" s="52">
        <f ca="1">Simulations!P1405</f>
        <v>48.967545980609003</v>
      </c>
    </row>
    <row r="1398" spans="1:2" x14ac:dyDescent="0.25">
      <c r="A1398" s="52">
        <f ca="1">Simulations!O1406</f>
        <v>47.315146444310287</v>
      </c>
      <c r="B1398" s="52">
        <f ca="1">Simulations!P1406</f>
        <v>47.827830165543268</v>
      </c>
    </row>
    <row r="1399" spans="1:2" x14ac:dyDescent="0.25">
      <c r="A1399" s="52">
        <f ca="1">Simulations!O1407</f>
        <v>45.835456287208466</v>
      </c>
      <c r="B1399" s="52">
        <f ca="1">Simulations!P1407</f>
        <v>49.313067641337945</v>
      </c>
    </row>
    <row r="1400" spans="1:2" x14ac:dyDescent="0.25">
      <c r="A1400" s="52">
        <f ca="1">Simulations!O1408</f>
        <v>46.365475298337174</v>
      </c>
      <c r="B1400" s="52">
        <f ca="1">Simulations!P1408</f>
        <v>50.341985383264813</v>
      </c>
    </row>
    <row r="1401" spans="1:2" x14ac:dyDescent="0.25">
      <c r="A1401" s="52">
        <f ca="1">Simulations!O1409</f>
        <v>46.76680034533242</v>
      </c>
      <c r="B1401" s="52">
        <f ca="1">Simulations!P1409</f>
        <v>48.506271464349467</v>
      </c>
    </row>
    <row r="1402" spans="1:2" x14ac:dyDescent="0.25">
      <c r="A1402" s="52">
        <f ca="1">Simulations!O1410</f>
        <v>46.213029169194336</v>
      </c>
      <c r="B1402" s="52">
        <f ca="1">Simulations!P1410</f>
        <v>48.754574806436985</v>
      </c>
    </row>
    <row r="1403" spans="1:2" x14ac:dyDescent="0.25">
      <c r="A1403" s="52">
        <f ca="1">Simulations!O1411</f>
        <v>47.183688343253074</v>
      </c>
      <c r="B1403" s="52">
        <f ca="1">Simulations!P1411</f>
        <v>48.332267347424661</v>
      </c>
    </row>
    <row r="1404" spans="1:2" x14ac:dyDescent="0.25">
      <c r="A1404" s="52">
        <f ca="1">Simulations!O1412</f>
        <v>46.116635687275235</v>
      </c>
      <c r="B1404" s="52">
        <f ca="1">Simulations!P1412</f>
        <v>49.341176907794292</v>
      </c>
    </row>
    <row r="1405" spans="1:2" x14ac:dyDescent="0.25">
      <c r="A1405" s="52">
        <f ca="1">Simulations!O1413</f>
        <v>47.061688064832886</v>
      </c>
      <c r="B1405" s="52">
        <f ca="1">Simulations!P1413</f>
        <v>48.072895168693066</v>
      </c>
    </row>
    <row r="1406" spans="1:2" x14ac:dyDescent="0.25">
      <c r="A1406" s="52">
        <f ca="1">Simulations!O1414</f>
        <v>44.880955035893585</v>
      </c>
      <c r="B1406" s="52">
        <f ca="1">Simulations!P1414</f>
        <v>49.073283840927864</v>
      </c>
    </row>
    <row r="1407" spans="1:2" x14ac:dyDescent="0.25">
      <c r="A1407" s="52">
        <f ca="1">Simulations!O1415</f>
        <v>45.497805053647213</v>
      </c>
      <c r="B1407" s="52">
        <f ca="1">Simulations!P1415</f>
        <v>48.508250201597903</v>
      </c>
    </row>
    <row r="1408" spans="1:2" x14ac:dyDescent="0.25">
      <c r="A1408" s="52">
        <f ca="1">Simulations!O1416</f>
        <v>46.370422740442734</v>
      </c>
      <c r="B1408" s="52">
        <f ca="1">Simulations!P1416</f>
        <v>48.015507216181213</v>
      </c>
    </row>
    <row r="1409" spans="1:2" x14ac:dyDescent="0.25">
      <c r="A1409" s="52">
        <f ca="1">Simulations!O1417</f>
        <v>47.439502436452891</v>
      </c>
      <c r="B1409" s="52">
        <f ca="1">Simulations!P1417</f>
        <v>48.463455380750901</v>
      </c>
    </row>
    <row r="1410" spans="1:2" x14ac:dyDescent="0.25">
      <c r="A1410" s="52">
        <f ca="1">Simulations!O1418</f>
        <v>46.298661958697878</v>
      </c>
      <c r="B1410" s="52">
        <f ca="1">Simulations!P1418</f>
        <v>48.191022916421453</v>
      </c>
    </row>
    <row r="1411" spans="1:2" x14ac:dyDescent="0.25">
      <c r="A1411" s="52">
        <f ca="1">Simulations!O1419</f>
        <v>45.621628119153669</v>
      </c>
      <c r="B1411" s="52">
        <f ca="1">Simulations!P1419</f>
        <v>48.090185370534059</v>
      </c>
    </row>
    <row r="1412" spans="1:2" x14ac:dyDescent="0.25">
      <c r="A1412" s="52">
        <f ca="1">Simulations!O1420</f>
        <v>46.597353375476757</v>
      </c>
      <c r="B1412" s="52">
        <f ca="1">Simulations!P1420</f>
        <v>48.925809603646556</v>
      </c>
    </row>
    <row r="1413" spans="1:2" x14ac:dyDescent="0.25">
      <c r="A1413" s="52">
        <f ca="1">Simulations!O1421</f>
        <v>46.95312220830688</v>
      </c>
      <c r="B1413" s="52">
        <f ca="1">Simulations!P1421</f>
        <v>49.451932460524503</v>
      </c>
    </row>
    <row r="1414" spans="1:2" x14ac:dyDescent="0.25">
      <c r="A1414" s="52">
        <f ca="1">Simulations!O1422</f>
        <v>46.983003878370845</v>
      </c>
      <c r="B1414" s="52">
        <f ca="1">Simulations!P1422</f>
        <v>51.230420579891742</v>
      </c>
    </row>
    <row r="1415" spans="1:2" x14ac:dyDescent="0.25">
      <c r="A1415" s="52">
        <f ca="1">Simulations!O1423</f>
        <v>46.50376808205462</v>
      </c>
      <c r="B1415" s="52">
        <f ca="1">Simulations!P1423</f>
        <v>49.02992257994007</v>
      </c>
    </row>
    <row r="1416" spans="1:2" x14ac:dyDescent="0.25">
      <c r="A1416" s="52">
        <f ca="1">Simulations!O1424</f>
        <v>47.098000651435449</v>
      </c>
      <c r="B1416" s="52">
        <f ca="1">Simulations!P1424</f>
        <v>49.264261573917416</v>
      </c>
    </row>
    <row r="1417" spans="1:2" x14ac:dyDescent="0.25">
      <c r="A1417" s="52">
        <f ca="1">Simulations!O1425</f>
        <v>47.007669068276002</v>
      </c>
      <c r="B1417" s="52">
        <f ca="1">Simulations!P1425</f>
        <v>48.508986731697831</v>
      </c>
    </row>
    <row r="1418" spans="1:2" x14ac:dyDescent="0.25">
      <c r="A1418" s="52">
        <f ca="1">Simulations!O1426</f>
        <v>45.542812759370477</v>
      </c>
      <c r="B1418" s="52">
        <f ca="1">Simulations!P1426</f>
        <v>49.102238536496664</v>
      </c>
    </row>
    <row r="1419" spans="1:2" x14ac:dyDescent="0.25">
      <c r="A1419" s="52">
        <f ca="1">Simulations!O1427</f>
        <v>47.342217075867246</v>
      </c>
      <c r="B1419" s="52">
        <f ca="1">Simulations!P1427</f>
        <v>47.989719546337788</v>
      </c>
    </row>
    <row r="1420" spans="1:2" x14ac:dyDescent="0.25">
      <c r="A1420" s="52">
        <f ca="1">Simulations!O1428</f>
        <v>47.38520777660738</v>
      </c>
      <c r="B1420" s="52">
        <f ca="1">Simulations!P1428</f>
        <v>47.70116526213355</v>
      </c>
    </row>
    <row r="1421" spans="1:2" x14ac:dyDescent="0.25">
      <c r="A1421" s="52">
        <f ca="1">Simulations!O1429</f>
        <v>47.487876090948106</v>
      </c>
      <c r="B1421" s="52">
        <f ca="1">Simulations!P1429</f>
        <v>48.031737473042</v>
      </c>
    </row>
    <row r="1422" spans="1:2" x14ac:dyDescent="0.25">
      <c r="A1422" s="52">
        <f ca="1">Simulations!O1430</f>
        <v>46.297049785361722</v>
      </c>
      <c r="B1422" s="52">
        <f ca="1">Simulations!P1430</f>
        <v>47.737926955256675</v>
      </c>
    </row>
    <row r="1423" spans="1:2" x14ac:dyDescent="0.25">
      <c r="A1423" s="52">
        <f ca="1">Simulations!O1431</f>
        <v>45.954328634376793</v>
      </c>
      <c r="B1423" s="52">
        <f ca="1">Simulations!P1431</f>
        <v>48.178106734332793</v>
      </c>
    </row>
    <row r="1424" spans="1:2" x14ac:dyDescent="0.25">
      <c r="A1424" s="52">
        <f ca="1">Simulations!O1432</f>
        <v>47.174987023939003</v>
      </c>
      <c r="B1424" s="52">
        <f ca="1">Simulations!P1432</f>
        <v>49.519268527935296</v>
      </c>
    </row>
    <row r="1425" spans="1:2" x14ac:dyDescent="0.25">
      <c r="A1425" s="52">
        <f ca="1">Simulations!O1433</f>
        <v>46.666418858643041</v>
      </c>
      <c r="B1425" s="52">
        <f ca="1">Simulations!P1433</f>
        <v>48.788660212505114</v>
      </c>
    </row>
    <row r="1426" spans="1:2" x14ac:dyDescent="0.25">
      <c r="A1426" s="52">
        <f ca="1">Simulations!O1434</f>
        <v>44.875288708870144</v>
      </c>
      <c r="B1426" s="52">
        <f ca="1">Simulations!P1434</f>
        <v>50.001132308055404</v>
      </c>
    </row>
    <row r="1427" spans="1:2" x14ac:dyDescent="0.25">
      <c r="A1427" s="52">
        <f ca="1">Simulations!O1435</f>
        <v>46.119081661169048</v>
      </c>
      <c r="B1427" s="52">
        <f ca="1">Simulations!P1435</f>
        <v>50.246632268349671</v>
      </c>
    </row>
    <row r="1428" spans="1:2" x14ac:dyDescent="0.25">
      <c r="A1428" s="52">
        <f ca="1">Simulations!O1436</f>
        <v>45.361222445376399</v>
      </c>
      <c r="B1428" s="52">
        <f ca="1">Simulations!P1436</f>
        <v>49.047171540257416</v>
      </c>
    </row>
    <row r="1429" spans="1:2" x14ac:dyDescent="0.25">
      <c r="A1429" s="52">
        <f ca="1">Simulations!O1437</f>
        <v>47.054952774536872</v>
      </c>
      <c r="B1429" s="52">
        <f ca="1">Simulations!P1437</f>
        <v>48.332000042106003</v>
      </c>
    </row>
    <row r="1430" spans="1:2" x14ac:dyDescent="0.25">
      <c r="A1430" s="52">
        <f ca="1">Simulations!O1438</f>
        <v>47.140340583790547</v>
      </c>
      <c r="B1430" s="52">
        <f ca="1">Simulations!P1438</f>
        <v>48.487274302618047</v>
      </c>
    </row>
    <row r="1431" spans="1:2" x14ac:dyDescent="0.25">
      <c r="A1431" s="52">
        <f ca="1">Simulations!O1439</f>
        <v>46.805464800233459</v>
      </c>
      <c r="B1431" s="52">
        <f ca="1">Simulations!P1439</f>
        <v>47.961491488015064</v>
      </c>
    </row>
    <row r="1432" spans="1:2" x14ac:dyDescent="0.25">
      <c r="A1432" s="52">
        <f ca="1">Simulations!O1440</f>
        <v>46.096450845116209</v>
      </c>
      <c r="B1432" s="52">
        <f ca="1">Simulations!P1440</f>
        <v>48.779621508857296</v>
      </c>
    </row>
    <row r="1433" spans="1:2" x14ac:dyDescent="0.25">
      <c r="A1433" s="52">
        <f ca="1">Simulations!O1441</f>
        <v>46.331054086490589</v>
      </c>
      <c r="B1433" s="52">
        <f ca="1">Simulations!P1441</f>
        <v>47.93354532223033</v>
      </c>
    </row>
    <row r="1434" spans="1:2" x14ac:dyDescent="0.25">
      <c r="A1434" s="52">
        <f ca="1">Simulations!O1442</f>
        <v>46.62288717517616</v>
      </c>
      <c r="B1434" s="52">
        <f ca="1">Simulations!P1442</f>
        <v>49.622277953115969</v>
      </c>
    </row>
    <row r="1435" spans="1:2" x14ac:dyDescent="0.25">
      <c r="A1435" s="52">
        <f ca="1">Simulations!O1443</f>
        <v>47.349570926505919</v>
      </c>
      <c r="B1435" s="52">
        <f ca="1">Simulations!P1443</f>
        <v>49.053893864304612</v>
      </c>
    </row>
    <row r="1436" spans="1:2" x14ac:dyDescent="0.25">
      <c r="A1436" s="52">
        <f ca="1">Simulations!O1444</f>
        <v>46.860797652891698</v>
      </c>
      <c r="B1436" s="52">
        <f ca="1">Simulations!P1444</f>
        <v>48.35643208155804</v>
      </c>
    </row>
    <row r="1437" spans="1:2" x14ac:dyDescent="0.25">
      <c r="A1437" s="52">
        <f ca="1">Simulations!O1445</f>
        <v>44.243654807967012</v>
      </c>
      <c r="B1437" s="52">
        <f ca="1">Simulations!P1445</f>
        <v>47.87960481584016</v>
      </c>
    </row>
    <row r="1438" spans="1:2" x14ac:dyDescent="0.25">
      <c r="A1438" s="52">
        <f ca="1">Simulations!O1446</f>
        <v>45.272673782314925</v>
      </c>
      <c r="B1438" s="52">
        <f ca="1">Simulations!P1446</f>
        <v>49.489311336654296</v>
      </c>
    </row>
    <row r="1439" spans="1:2" x14ac:dyDescent="0.25">
      <c r="A1439" s="52">
        <f ca="1">Simulations!O1447</f>
        <v>46.97289607709024</v>
      </c>
      <c r="B1439" s="52">
        <f ca="1">Simulations!P1447</f>
        <v>47.81681839708596</v>
      </c>
    </row>
    <row r="1440" spans="1:2" x14ac:dyDescent="0.25">
      <c r="A1440" s="52">
        <f ca="1">Simulations!O1448</f>
        <v>47.299347138976515</v>
      </c>
      <c r="B1440" s="52">
        <f ca="1">Simulations!P1448</f>
        <v>49.825442977843139</v>
      </c>
    </row>
    <row r="1441" spans="1:2" x14ac:dyDescent="0.25">
      <c r="A1441" s="52">
        <f ca="1">Simulations!O1449</f>
        <v>46.696637441822055</v>
      </c>
      <c r="B1441" s="52">
        <f ca="1">Simulations!P1449</f>
        <v>48.771707367506679</v>
      </c>
    </row>
    <row r="1442" spans="1:2" x14ac:dyDescent="0.25">
      <c r="A1442" s="52">
        <f ca="1">Simulations!O1450</f>
        <v>46.737800128654889</v>
      </c>
      <c r="B1442" s="52">
        <f ca="1">Simulations!P1450</f>
        <v>49.342154594220801</v>
      </c>
    </row>
    <row r="1443" spans="1:2" x14ac:dyDescent="0.25">
      <c r="A1443" s="52">
        <f ca="1">Simulations!O1451</f>
        <v>45.942510178061866</v>
      </c>
      <c r="B1443" s="52">
        <f ca="1">Simulations!P1451</f>
        <v>48.278778541405273</v>
      </c>
    </row>
    <row r="1444" spans="1:2" x14ac:dyDescent="0.25">
      <c r="A1444" s="52">
        <f ca="1">Simulations!O1452</f>
        <v>47.337284474724278</v>
      </c>
      <c r="B1444" s="52">
        <f ca="1">Simulations!P1452</f>
        <v>48.108671321895741</v>
      </c>
    </row>
    <row r="1445" spans="1:2" x14ac:dyDescent="0.25">
      <c r="A1445" s="52">
        <f ca="1">Simulations!O1453</f>
        <v>46.85674588385239</v>
      </c>
      <c r="B1445" s="52">
        <f ca="1">Simulations!P1453</f>
        <v>47.964691740878031</v>
      </c>
    </row>
    <row r="1446" spans="1:2" x14ac:dyDescent="0.25">
      <c r="A1446" s="52">
        <f ca="1">Simulations!O1454</f>
        <v>46.264389852658717</v>
      </c>
      <c r="B1446" s="52">
        <f ca="1">Simulations!P1454</f>
        <v>48.661066603079362</v>
      </c>
    </row>
    <row r="1447" spans="1:2" x14ac:dyDescent="0.25">
      <c r="A1447" s="52">
        <f ca="1">Simulations!O1455</f>
        <v>46.916800653829497</v>
      </c>
      <c r="B1447" s="52">
        <f ca="1">Simulations!P1455</f>
        <v>47.566076994669238</v>
      </c>
    </row>
    <row r="1448" spans="1:2" x14ac:dyDescent="0.25">
      <c r="A1448" s="52">
        <f ca="1">Simulations!O1456</f>
        <v>44.861168993644966</v>
      </c>
      <c r="B1448" s="52">
        <f ca="1">Simulations!P1456</f>
        <v>47.540178604040968</v>
      </c>
    </row>
    <row r="1449" spans="1:2" x14ac:dyDescent="0.25">
      <c r="A1449" s="52">
        <f ca="1">Simulations!O1457</f>
        <v>45.630292072060492</v>
      </c>
      <c r="B1449" s="52">
        <f ca="1">Simulations!P1457</f>
        <v>47.831615732380271</v>
      </c>
    </row>
    <row r="1450" spans="1:2" x14ac:dyDescent="0.25">
      <c r="A1450" s="52">
        <f ca="1">Simulations!O1458</f>
        <v>45.689387760785181</v>
      </c>
      <c r="B1450" s="52">
        <f ca="1">Simulations!P1458</f>
        <v>49.584626361347219</v>
      </c>
    </row>
    <row r="1451" spans="1:2" x14ac:dyDescent="0.25">
      <c r="A1451" s="52">
        <f ca="1">Simulations!O1459</f>
        <v>45.278653496630255</v>
      </c>
      <c r="B1451" s="52">
        <f ca="1">Simulations!P1459</f>
        <v>48.577637238341062</v>
      </c>
    </row>
    <row r="1452" spans="1:2" x14ac:dyDescent="0.25">
      <c r="A1452" s="52">
        <f ca="1">Simulations!O1460</f>
        <v>46.582230025349844</v>
      </c>
      <c r="B1452" s="52">
        <f ca="1">Simulations!P1460</f>
        <v>51.081880661582893</v>
      </c>
    </row>
    <row r="1453" spans="1:2" x14ac:dyDescent="0.25">
      <c r="A1453" s="52">
        <f ca="1">Simulations!O1461</f>
        <v>45.023460661192757</v>
      </c>
      <c r="B1453" s="52">
        <f ca="1">Simulations!P1461</f>
        <v>48.503181772394939</v>
      </c>
    </row>
    <row r="1454" spans="1:2" x14ac:dyDescent="0.25">
      <c r="A1454" s="52">
        <f ca="1">Simulations!O1462</f>
        <v>47.066151726226451</v>
      </c>
      <c r="B1454" s="52">
        <f ca="1">Simulations!P1462</f>
        <v>47.901619171141427</v>
      </c>
    </row>
    <row r="1455" spans="1:2" x14ac:dyDescent="0.25">
      <c r="A1455" s="52">
        <f ca="1">Simulations!O1463</f>
        <v>47.020923621402694</v>
      </c>
      <c r="B1455" s="52">
        <f ca="1">Simulations!P1463</f>
        <v>48.213771715424862</v>
      </c>
    </row>
    <row r="1456" spans="1:2" x14ac:dyDescent="0.25">
      <c r="A1456" s="52">
        <f ca="1">Simulations!O1464</f>
        <v>44.955093168554114</v>
      </c>
      <c r="B1456" s="52">
        <f ca="1">Simulations!P1464</f>
        <v>47.796548683489029</v>
      </c>
    </row>
    <row r="1457" spans="1:2" x14ac:dyDescent="0.25">
      <c r="A1457" s="52">
        <f ca="1">Simulations!O1465</f>
        <v>46.334193580246541</v>
      </c>
      <c r="B1457" s="52">
        <f ca="1">Simulations!P1465</f>
        <v>47.747004087289319</v>
      </c>
    </row>
    <row r="1458" spans="1:2" x14ac:dyDescent="0.25">
      <c r="A1458" s="52">
        <f ca="1">Simulations!O1466</f>
        <v>47.319208317895345</v>
      </c>
      <c r="B1458" s="52">
        <f ca="1">Simulations!P1466</f>
        <v>47.585085382026449</v>
      </c>
    </row>
    <row r="1459" spans="1:2" x14ac:dyDescent="0.25">
      <c r="A1459" s="52">
        <f ca="1">Simulations!O1467</f>
        <v>46.576420907573322</v>
      </c>
      <c r="B1459" s="52">
        <f ca="1">Simulations!P1467</f>
        <v>48.795082574156318</v>
      </c>
    </row>
    <row r="1460" spans="1:2" x14ac:dyDescent="0.25">
      <c r="A1460" s="52">
        <f ca="1">Simulations!O1468</f>
        <v>47.179053290310051</v>
      </c>
      <c r="B1460" s="52">
        <f ca="1">Simulations!P1468</f>
        <v>47.586747486321073</v>
      </c>
    </row>
    <row r="1461" spans="1:2" x14ac:dyDescent="0.25">
      <c r="A1461" s="52">
        <f ca="1">Simulations!O1469</f>
        <v>46.735025506797484</v>
      </c>
      <c r="B1461" s="52">
        <f ca="1">Simulations!P1469</f>
        <v>49.519900331674449</v>
      </c>
    </row>
    <row r="1462" spans="1:2" x14ac:dyDescent="0.25">
      <c r="A1462" s="52">
        <f ca="1">Simulations!O1470</f>
        <v>47.315110570670598</v>
      </c>
      <c r="B1462" s="52">
        <f ca="1">Simulations!P1470</f>
        <v>47.520869142218622</v>
      </c>
    </row>
    <row r="1463" spans="1:2" x14ac:dyDescent="0.25">
      <c r="A1463" s="52">
        <f ca="1">Simulations!O1471</f>
        <v>47.466413046165862</v>
      </c>
      <c r="B1463" s="52">
        <f ca="1">Simulations!P1471</f>
        <v>48.741133198627502</v>
      </c>
    </row>
    <row r="1464" spans="1:2" x14ac:dyDescent="0.25">
      <c r="A1464" s="52">
        <f ca="1">Simulations!O1472</f>
        <v>45.151095079646929</v>
      </c>
      <c r="B1464" s="52">
        <f ca="1">Simulations!P1472</f>
        <v>47.856497413428748</v>
      </c>
    </row>
    <row r="1465" spans="1:2" x14ac:dyDescent="0.25">
      <c r="A1465" s="52">
        <f ca="1">Simulations!O1473</f>
        <v>46.69180046697408</v>
      </c>
      <c r="B1465" s="52">
        <f ca="1">Simulations!P1473</f>
        <v>48.371944945085055</v>
      </c>
    </row>
    <row r="1466" spans="1:2" x14ac:dyDescent="0.25">
      <c r="A1466" s="52">
        <f ca="1">Simulations!O1474</f>
        <v>46.006161769327981</v>
      </c>
      <c r="B1466" s="52">
        <f ca="1">Simulations!P1474</f>
        <v>48.019123434544795</v>
      </c>
    </row>
    <row r="1467" spans="1:2" x14ac:dyDescent="0.25">
      <c r="A1467" s="52">
        <f ca="1">Simulations!O1475</f>
        <v>47.045267047946894</v>
      </c>
      <c r="B1467" s="52">
        <f ca="1">Simulations!P1475</f>
        <v>48.189579449786784</v>
      </c>
    </row>
    <row r="1468" spans="1:2" x14ac:dyDescent="0.25">
      <c r="A1468" s="52">
        <f ca="1">Simulations!O1476</f>
        <v>44.301873576068516</v>
      </c>
      <c r="B1468" s="52">
        <f ca="1">Simulations!P1476</f>
        <v>48.038774257835172</v>
      </c>
    </row>
    <row r="1469" spans="1:2" x14ac:dyDescent="0.25">
      <c r="A1469" s="52">
        <f ca="1">Simulations!O1477</f>
        <v>47.150241086221122</v>
      </c>
      <c r="B1469" s="52">
        <f ca="1">Simulations!P1477</f>
        <v>47.687160633684208</v>
      </c>
    </row>
    <row r="1470" spans="1:2" x14ac:dyDescent="0.25">
      <c r="A1470" s="52">
        <f ca="1">Simulations!O1478</f>
        <v>46.194889561815565</v>
      </c>
      <c r="B1470" s="52">
        <f ca="1">Simulations!P1478</f>
        <v>49.242526650550275</v>
      </c>
    </row>
    <row r="1471" spans="1:2" x14ac:dyDescent="0.25">
      <c r="A1471" s="52">
        <f ca="1">Simulations!O1479</f>
        <v>46.126044205221064</v>
      </c>
      <c r="B1471" s="52">
        <f ca="1">Simulations!P1479</f>
        <v>48.447546864618104</v>
      </c>
    </row>
    <row r="1472" spans="1:2" x14ac:dyDescent="0.25">
      <c r="A1472" s="52">
        <f ca="1">Simulations!O1480</f>
        <v>45.903017656475292</v>
      </c>
      <c r="B1472" s="52">
        <f ca="1">Simulations!P1480</f>
        <v>48.068148609164922</v>
      </c>
    </row>
    <row r="1473" spans="1:2" x14ac:dyDescent="0.25">
      <c r="A1473" s="52">
        <f ca="1">Simulations!O1481</f>
        <v>47.294589641135566</v>
      </c>
      <c r="B1473" s="52">
        <f ca="1">Simulations!P1481</f>
        <v>47.574070504812418</v>
      </c>
    </row>
    <row r="1474" spans="1:2" x14ac:dyDescent="0.25">
      <c r="A1474" s="52">
        <f ca="1">Simulations!O1482</f>
        <v>45.992268814437857</v>
      </c>
      <c r="B1474" s="52">
        <f ca="1">Simulations!P1482</f>
        <v>47.806394775478196</v>
      </c>
    </row>
    <row r="1475" spans="1:2" x14ac:dyDescent="0.25">
      <c r="A1475" s="52">
        <f ca="1">Simulations!O1483</f>
        <v>47.132444071256636</v>
      </c>
      <c r="B1475" s="52">
        <f ca="1">Simulations!P1483</f>
        <v>48.674812658668934</v>
      </c>
    </row>
    <row r="1476" spans="1:2" x14ac:dyDescent="0.25">
      <c r="A1476" s="52">
        <f ca="1">Simulations!O1484</f>
        <v>46.439324672766681</v>
      </c>
      <c r="B1476" s="52">
        <f ca="1">Simulations!P1484</f>
        <v>48.778202619921565</v>
      </c>
    </row>
    <row r="1477" spans="1:2" x14ac:dyDescent="0.25">
      <c r="A1477" s="52">
        <f ca="1">Simulations!O1485</f>
        <v>46.246604816962602</v>
      </c>
      <c r="B1477" s="52">
        <f ca="1">Simulations!P1485</f>
        <v>48.287029599861199</v>
      </c>
    </row>
    <row r="1478" spans="1:2" x14ac:dyDescent="0.25">
      <c r="A1478" s="52">
        <f ca="1">Simulations!O1486</f>
        <v>46.557659211174617</v>
      </c>
      <c r="B1478" s="52">
        <f ca="1">Simulations!P1486</f>
        <v>48.550614601196507</v>
      </c>
    </row>
    <row r="1479" spans="1:2" x14ac:dyDescent="0.25">
      <c r="A1479" s="52">
        <f ca="1">Simulations!O1487</f>
        <v>47.442545638474925</v>
      </c>
      <c r="B1479" s="52">
        <f ca="1">Simulations!P1487</f>
        <v>48.001750526985724</v>
      </c>
    </row>
    <row r="1480" spans="1:2" x14ac:dyDescent="0.25">
      <c r="A1480" s="52">
        <f ca="1">Simulations!O1488</f>
        <v>47.373185875150696</v>
      </c>
      <c r="B1480" s="52">
        <f ca="1">Simulations!P1488</f>
        <v>48.341850500462733</v>
      </c>
    </row>
    <row r="1481" spans="1:2" x14ac:dyDescent="0.25">
      <c r="A1481" s="52">
        <f ca="1">Simulations!O1489</f>
        <v>47.023250334586457</v>
      </c>
      <c r="B1481" s="52">
        <f ca="1">Simulations!P1489</f>
        <v>47.976683760674028</v>
      </c>
    </row>
    <row r="1482" spans="1:2" x14ac:dyDescent="0.25">
      <c r="A1482" s="52">
        <f ca="1">Simulations!O1490</f>
        <v>47.460253782644166</v>
      </c>
      <c r="B1482" s="52">
        <f ca="1">Simulations!P1490</f>
        <v>49.769898952869987</v>
      </c>
    </row>
    <row r="1483" spans="1:2" x14ac:dyDescent="0.25">
      <c r="A1483" s="52">
        <f ca="1">Simulations!O1491</f>
        <v>45.850832073275647</v>
      </c>
      <c r="B1483" s="52">
        <f ca="1">Simulations!P1491</f>
        <v>49.993269795163556</v>
      </c>
    </row>
    <row r="1484" spans="1:2" x14ac:dyDescent="0.25">
      <c r="A1484" s="52">
        <f ca="1">Simulations!O1492</f>
        <v>46.074970315279678</v>
      </c>
      <c r="B1484" s="52">
        <f ca="1">Simulations!P1492</f>
        <v>48.956036843212289</v>
      </c>
    </row>
    <row r="1485" spans="1:2" x14ac:dyDescent="0.25">
      <c r="A1485" s="52">
        <f ca="1">Simulations!O1493</f>
        <v>46.296807457636518</v>
      </c>
      <c r="B1485" s="52">
        <f ca="1">Simulations!P1493</f>
        <v>48.797650063349046</v>
      </c>
    </row>
    <row r="1486" spans="1:2" x14ac:dyDescent="0.25">
      <c r="A1486" s="52">
        <f ca="1">Simulations!O1494</f>
        <v>46.02384053471269</v>
      </c>
      <c r="B1486" s="52">
        <f ca="1">Simulations!P1494</f>
        <v>47.905002752275799</v>
      </c>
    </row>
    <row r="1487" spans="1:2" x14ac:dyDescent="0.25">
      <c r="A1487" s="52">
        <f ca="1">Simulations!O1495</f>
        <v>46.496136327098988</v>
      </c>
      <c r="B1487" s="52">
        <f ca="1">Simulations!P1495</f>
        <v>48.392563174022847</v>
      </c>
    </row>
    <row r="1488" spans="1:2" x14ac:dyDescent="0.25">
      <c r="A1488" s="52">
        <f ca="1">Simulations!O1496</f>
        <v>44.718125591283126</v>
      </c>
      <c r="B1488" s="52">
        <f ca="1">Simulations!P1496</f>
        <v>49.559834699919577</v>
      </c>
    </row>
    <row r="1489" spans="1:2" x14ac:dyDescent="0.25">
      <c r="A1489" s="52">
        <f ca="1">Simulations!O1497</f>
        <v>44.115198369328709</v>
      </c>
      <c r="B1489" s="52">
        <f ca="1">Simulations!P1497</f>
        <v>50.126534015765507</v>
      </c>
    </row>
    <row r="1490" spans="1:2" x14ac:dyDescent="0.25">
      <c r="A1490" s="52">
        <f ca="1">Simulations!O1498</f>
        <v>47.198127578945133</v>
      </c>
      <c r="B1490" s="52">
        <f ca="1">Simulations!P1498</f>
        <v>49.210035423591954</v>
      </c>
    </row>
    <row r="1491" spans="1:2" x14ac:dyDescent="0.25">
      <c r="A1491" s="52">
        <f ca="1">Simulations!O1499</f>
        <v>43.337451047306097</v>
      </c>
      <c r="B1491" s="52">
        <f ca="1">Simulations!P1499</f>
        <v>49.436133369857622</v>
      </c>
    </row>
    <row r="1492" spans="1:2" x14ac:dyDescent="0.25">
      <c r="A1492" s="52">
        <f ca="1">Simulations!O1500</f>
        <v>46.398109292871709</v>
      </c>
      <c r="B1492" s="52">
        <f ca="1">Simulations!P1500</f>
        <v>48.477159055328279</v>
      </c>
    </row>
    <row r="1493" spans="1:2" x14ac:dyDescent="0.25">
      <c r="A1493" s="52">
        <f ca="1">Simulations!O1501</f>
        <v>46.291995386677883</v>
      </c>
      <c r="B1493" s="52">
        <f ca="1">Simulations!P1501</f>
        <v>48.822291755013453</v>
      </c>
    </row>
    <row r="1494" spans="1:2" x14ac:dyDescent="0.25">
      <c r="A1494" s="52">
        <f ca="1">Simulations!O1502</f>
        <v>46.549853512881768</v>
      </c>
      <c r="B1494" s="52">
        <f ca="1">Simulations!P1502</f>
        <v>48.437936689646207</v>
      </c>
    </row>
    <row r="1495" spans="1:2" x14ac:dyDescent="0.25">
      <c r="A1495" s="52">
        <f ca="1">Simulations!O1503</f>
        <v>47.428786604744438</v>
      </c>
      <c r="B1495" s="52">
        <f ca="1">Simulations!P1503</f>
        <v>47.567989504781735</v>
      </c>
    </row>
    <row r="1496" spans="1:2" x14ac:dyDescent="0.25">
      <c r="A1496" s="52">
        <f ca="1">Simulations!O1504</f>
        <v>47.438632658841314</v>
      </c>
      <c r="B1496" s="52">
        <f ca="1">Simulations!P1504</f>
        <v>49.101113113247422</v>
      </c>
    </row>
    <row r="1497" spans="1:2" x14ac:dyDescent="0.25">
      <c r="A1497" s="52">
        <f ca="1">Simulations!O1505</f>
        <v>44.596153267228999</v>
      </c>
      <c r="B1497" s="52">
        <f ca="1">Simulations!P1505</f>
        <v>48.296897220635728</v>
      </c>
    </row>
    <row r="1498" spans="1:2" x14ac:dyDescent="0.25">
      <c r="A1498" s="52">
        <f ca="1">Simulations!O1506</f>
        <v>46.293180603612043</v>
      </c>
      <c r="B1498" s="52">
        <f ca="1">Simulations!P1506</f>
        <v>48.369148630364712</v>
      </c>
    </row>
    <row r="1499" spans="1:2" x14ac:dyDescent="0.25">
      <c r="A1499" s="52">
        <f ca="1">Simulations!O1507</f>
        <v>46.905801109861571</v>
      </c>
      <c r="B1499" s="52">
        <f ca="1">Simulations!P1507</f>
        <v>49.419592610265873</v>
      </c>
    </row>
    <row r="1500" spans="1:2" x14ac:dyDescent="0.25">
      <c r="A1500" s="52">
        <f ca="1">Simulations!O1508</f>
        <v>46.581042305767191</v>
      </c>
      <c r="B1500" s="52">
        <f ca="1">Simulations!P1508</f>
        <v>49.416757826838179</v>
      </c>
    </row>
    <row r="1501" spans="1:2" x14ac:dyDescent="0.25">
      <c r="A1501" s="52">
        <f ca="1">Simulations!O1509</f>
        <v>47.018754433827773</v>
      </c>
      <c r="B1501" s="52">
        <f ca="1">Simulations!P1509</f>
        <v>49.403365907797181</v>
      </c>
    </row>
    <row r="1502" spans="1:2" x14ac:dyDescent="0.25">
      <c r="A1502" s="52">
        <f ca="1">Simulations!O1510</f>
        <v>46.935937388863501</v>
      </c>
      <c r="B1502" s="52">
        <f ca="1">Simulations!P1510</f>
        <v>47.566565871807342</v>
      </c>
    </row>
    <row r="1503" spans="1:2" x14ac:dyDescent="0.25">
      <c r="A1503" s="52">
        <f ca="1">Simulations!O1511</f>
        <v>45.306235635332513</v>
      </c>
      <c r="B1503" s="52">
        <f ca="1">Simulations!P1511</f>
        <v>49.224656533045874</v>
      </c>
    </row>
    <row r="1504" spans="1:2" x14ac:dyDescent="0.25">
      <c r="A1504" s="52">
        <f ca="1">Simulations!O1512</f>
        <v>45.902059608442492</v>
      </c>
      <c r="B1504" s="52">
        <f ca="1">Simulations!P1512</f>
        <v>47.559771421645053</v>
      </c>
    </row>
    <row r="1505" spans="1:2" x14ac:dyDescent="0.25">
      <c r="A1505" s="52">
        <f ca="1">Simulations!O1513</f>
        <v>45.763007428717714</v>
      </c>
      <c r="B1505" s="52">
        <f ca="1">Simulations!P1513</f>
        <v>49.199009071144026</v>
      </c>
    </row>
    <row r="1506" spans="1:2" x14ac:dyDescent="0.25">
      <c r="A1506" s="52">
        <f ca="1">Simulations!O1514</f>
        <v>46.789087700116738</v>
      </c>
      <c r="B1506" s="52">
        <f ca="1">Simulations!P1514</f>
        <v>47.65247068434774</v>
      </c>
    </row>
    <row r="1507" spans="1:2" x14ac:dyDescent="0.25">
      <c r="A1507" s="52">
        <f ca="1">Simulations!O1515</f>
        <v>46.669317818267459</v>
      </c>
      <c r="B1507" s="52">
        <f ca="1">Simulations!P1515</f>
        <v>48.638196579306545</v>
      </c>
    </row>
    <row r="1508" spans="1:2" x14ac:dyDescent="0.25">
      <c r="A1508" s="52">
        <f ca="1">Simulations!O1516</f>
        <v>46.366927750420807</v>
      </c>
      <c r="B1508" s="52">
        <f ca="1">Simulations!P1516</f>
        <v>47.686206259069515</v>
      </c>
    </row>
    <row r="1509" spans="1:2" x14ac:dyDescent="0.25">
      <c r="A1509" s="52">
        <f ca="1">Simulations!O1517</f>
        <v>46.175851832884206</v>
      </c>
      <c r="B1509" s="52">
        <f ca="1">Simulations!P1517</f>
        <v>49.685283247446371</v>
      </c>
    </row>
    <row r="1510" spans="1:2" x14ac:dyDescent="0.25">
      <c r="A1510" s="52">
        <f ca="1">Simulations!O1518</f>
        <v>46.390665003184054</v>
      </c>
      <c r="B1510" s="52">
        <f ca="1">Simulations!P1518</f>
        <v>47.856061193953629</v>
      </c>
    </row>
    <row r="1511" spans="1:2" x14ac:dyDescent="0.25">
      <c r="A1511" s="52">
        <f ca="1">Simulations!O1519</f>
        <v>46.26830308438889</v>
      </c>
      <c r="B1511" s="52">
        <f ca="1">Simulations!P1519</f>
        <v>47.712446058599056</v>
      </c>
    </row>
    <row r="1512" spans="1:2" x14ac:dyDescent="0.25">
      <c r="A1512" s="52">
        <f ca="1">Simulations!O1520</f>
        <v>46.041186317602332</v>
      </c>
      <c r="B1512" s="52">
        <f ca="1">Simulations!P1520</f>
        <v>51.062720719537353</v>
      </c>
    </row>
    <row r="1513" spans="1:2" x14ac:dyDescent="0.25">
      <c r="A1513" s="52">
        <f ca="1">Simulations!O1521</f>
        <v>45.7679323545823</v>
      </c>
      <c r="B1513" s="52">
        <f ca="1">Simulations!P1521</f>
        <v>49.068518287130303</v>
      </c>
    </row>
    <row r="1514" spans="1:2" x14ac:dyDescent="0.25">
      <c r="A1514" s="52">
        <f ca="1">Simulations!O1522</f>
        <v>44.473076662234298</v>
      </c>
      <c r="B1514" s="52">
        <f ca="1">Simulations!P1522</f>
        <v>47.564120635551618</v>
      </c>
    </row>
    <row r="1515" spans="1:2" x14ac:dyDescent="0.25">
      <c r="A1515" s="52">
        <f ca="1">Simulations!O1523</f>
        <v>47.029682942024309</v>
      </c>
      <c r="B1515" s="52">
        <f ca="1">Simulations!P1523</f>
        <v>48.12297865565457</v>
      </c>
    </row>
    <row r="1516" spans="1:2" x14ac:dyDescent="0.25">
      <c r="A1516" s="52">
        <f ca="1">Simulations!O1524</f>
        <v>46.587183132126782</v>
      </c>
      <c r="B1516" s="52">
        <f ca="1">Simulations!P1524</f>
        <v>47.674079888522577</v>
      </c>
    </row>
    <row r="1517" spans="1:2" x14ac:dyDescent="0.25">
      <c r="A1517" s="52">
        <f ca="1">Simulations!O1525</f>
        <v>47.274783364827158</v>
      </c>
      <c r="B1517" s="52">
        <f ca="1">Simulations!P1525</f>
        <v>49.883054399016991</v>
      </c>
    </row>
    <row r="1518" spans="1:2" x14ac:dyDescent="0.25">
      <c r="A1518" s="52">
        <f ca="1">Simulations!O1526</f>
        <v>46.215316490744748</v>
      </c>
      <c r="B1518" s="52">
        <f ca="1">Simulations!P1526</f>
        <v>50.781677409800487</v>
      </c>
    </row>
    <row r="1519" spans="1:2" x14ac:dyDescent="0.25">
      <c r="A1519" s="52">
        <f ca="1">Simulations!O1527</f>
        <v>47.49952590812682</v>
      </c>
      <c r="B1519" s="52">
        <f ca="1">Simulations!P1527</f>
        <v>49.604146511131944</v>
      </c>
    </row>
    <row r="1520" spans="1:2" x14ac:dyDescent="0.25">
      <c r="A1520" s="52">
        <f ca="1">Simulations!O1528</f>
        <v>46.987240631602504</v>
      </c>
      <c r="B1520" s="52">
        <f ca="1">Simulations!P1528</f>
        <v>47.596233873452029</v>
      </c>
    </row>
    <row r="1521" spans="1:2" x14ac:dyDescent="0.25">
      <c r="A1521" s="52">
        <f ca="1">Simulations!O1529</f>
        <v>45.705515503448034</v>
      </c>
      <c r="B1521" s="52">
        <f ca="1">Simulations!P1529</f>
        <v>47.73785687768541</v>
      </c>
    </row>
    <row r="1522" spans="1:2" x14ac:dyDescent="0.25">
      <c r="A1522" s="52">
        <f ca="1">Simulations!O1530</f>
        <v>47.260966056384262</v>
      </c>
      <c r="B1522" s="52">
        <f ca="1">Simulations!P1530</f>
        <v>50.101005839960159</v>
      </c>
    </row>
    <row r="1523" spans="1:2" x14ac:dyDescent="0.25">
      <c r="A1523" s="52">
        <f ca="1">Simulations!O1531</f>
        <v>47.448031169466333</v>
      </c>
      <c r="B1523" s="52">
        <f ca="1">Simulations!P1531</f>
        <v>49.563124559251378</v>
      </c>
    </row>
    <row r="1524" spans="1:2" x14ac:dyDescent="0.25">
      <c r="A1524" s="52">
        <f ca="1">Simulations!O1532</f>
        <v>45.73861505602482</v>
      </c>
      <c r="B1524" s="52">
        <f ca="1">Simulations!P1532</f>
        <v>48.536444367374138</v>
      </c>
    </row>
    <row r="1525" spans="1:2" x14ac:dyDescent="0.25">
      <c r="A1525" s="52">
        <f ca="1">Simulations!O1533</f>
        <v>42.697975913395375</v>
      </c>
      <c r="B1525" s="52">
        <f ca="1">Simulations!P1533</f>
        <v>48.145492846981938</v>
      </c>
    </row>
    <row r="1526" spans="1:2" x14ac:dyDescent="0.25">
      <c r="A1526" s="52">
        <f ca="1">Simulations!O1534</f>
        <v>46.928530615183938</v>
      </c>
      <c r="B1526" s="52">
        <f ca="1">Simulations!P1534</f>
        <v>49.222501961136352</v>
      </c>
    </row>
    <row r="1527" spans="1:2" x14ac:dyDescent="0.25">
      <c r="A1527" s="52">
        <f ca="1">Simulations!O1535</f>
        <v>45.552143489706289</v>
      </c>
      <c r="B1527" s="52">
        <f ca="1">Simulations!P1535</f>
        <v>48.257500575622295</v>
      </c>
    </row>
    <row r="1528" spans="1:2" x14ac:dyDescent="0.25">
      <c r="A1528" s="52">
        <f ca="1">Simulations!O1536</f>
        <v>47.075672411159829</v>
      </c>
      <c r="B1528" s="52">
        <f ca="1">Simulations!P1536</f>
        <v>48.158085154783706</v>
      </c>
    </row>
    <row r="1529" spans="1:2" x14ac:dyDescent="0.25">
      <c r="A1529" s="52">
        <f ca="1">Simulations!O1537</f>
        <v>46.407956854553717</v>
      </c>
      <c r="B1529" s="52">
        <f ca="1">Simulations!P1537</f>
        <v>48.676536260533368</v>
      </c>
    </row>
    <row r="1530" spans="1:2" x14ac:dyDescent="0.25">
      <c r="A1530" s="52">
        <f ca="1">Simulations!O1538</f>
        <v>45.03148107082901</v>
      </c>
      <c r="B1530" s="52">
        <f ca="1">Simulations!P1538</f>
        <v>47.724904117047501</v>
      </c>
    </row>
    <row r="1531" spans="1:2" x14ac:dyDescent="0.25">
      <c r="A1531" s="52">
        <f ca="1">Simulations!O1539</f>
        <v>46.696775314096463</v>
      </c>
      <c r="B1531" s="52">
        <f ca="1">Simulations!P1539</f>
        <v>48.714617823372841</v>
      </c>
    </row>
    <row r="1532" spans="1:2" x14ac:dyDescent="0.25">
      <c r="A1532" s="52">
        <f ca="1">Simulations!O1540</f>
        <v>46.669895671815205</v>
      </c>
      <c r="B1532" s="52">
        <f ca="1">Simulations!P1540</f>
        <v>48.728649586339031</v>
      </c>
    </row>
    <row r="1533" spans="1:2" x14ac:dyDescent="0.25">
      <c r="A1533" s="52">
        <f ca="1">Simulations!O1541</f>
        <v>47.250443870007977</v>
      </c>
      <c r="B1533" s="52">
        <f ca="1">Simulations!P1541</f>
        <v>49.525299294815383</v>
      </c>
    </row>
    <row r="1534" spans="1:2" x14ac:dyDescent="0.25">
      <c r="A1534" s="52">
        <f ca="1">Simulations!O1542</f>
        <v>46.17683779087281</v>
      </c>
      <c r="B1534" s="52">
        <f ca="1">Simulations!P1542</f>
        <v>47.782820204390319</v>
      </c>
    </row>
    <row r="1535" spans="1:2" x14ac:dyDescent="0.25">
      <c r="A1535" s="52">
        <f ca="1">Simulations!O1543</f>
        <v>46.545269756878504</v>
      </c>
      <c r="B1535" s="52">
        <f ca="1">Simulations!P1543</f>
        <v>48.435889266135483</v>
      </c>
    </row>
    <row r="1536" spans="1:2" x14ac:dyDescent="0.25">
      <c r="A1536" s="52">
        <f ca="1">Simulations!O1544</f>
        <v>47.053112562440155</v>
      </c>
      <c r="B1536" s="52">
        <f ca="1">Simulations!P1544</f>
        <v>49.257610884852539</v>
      </c>
    </row>
    <row r="1537" spans="1:2" x14ac:dyDescent="0.25">
      <c r="A1537" s="52">
        <f ca="1">Simulations!O1545</f>
        <v>47.110066899666677</v>
      </c>
      <c r="B1537" s="52">
        <f ca="1">Simulations!P1545</f>
        <v>48.401517162057111</v>
      </c>
    </row>
    <row r="1538" spans="1:2" x14ac:dyDescent="0.25">
      <c r="A1538" s="52">
        <f ca="1">Simulations!O1546</f>
        <v>46.80819103473636</v>
      </c>
      <c r="B1538" s="52">
        <f ca="1">Simulations!P1546</f>
        <v>49.878231532749865</v>
      </c>
    </row>
    <row r="1539" spans="1:2" x14ac:dyDescent="0.25">
      <c r="A1539" s="52">
        <f ca="1">Simulations!O1547</f>
        <v>46.48192008757772</v>
      </c>
      <c r="B1539" s="52">
        <f ca="1">Simulations!P1547</f>
        <v>47.799215992248357</v>
      </c>
    </row>
    <row r="1540" spans="1:2" x14ac:dyDescent="0.25">
      <c r="A1540" s="52">
        <f ca="1">Simulations!O1548</f>
        <v>47.04313482100185</v>
      </c>
      <c r="B1540" s="52">
        <f ca="1">Simulations!P1548</f>
        <v>47.634019318150997</v>
      </c>
    </row>
    <row r="1541" spans="1:2" x14ac:dyDescent="0.25">
      <c r="A1541" s="52">
        <f ca="1">Simulations!O1549</f>
        <v>45.60903583711228</v>
      </c>
      <c r="B1541" s="52">
        <f ca="1">Simulations!P1549</f>
        <v>48.555154412549378</v>
      </c>
    </row>
    <row r="1542" spans="1:2" x14ac:dyDescent="0.25">
      <c r="A1542" s="52">
        <f ca="1">Simulations!O1550</f>
        <v>46.725979573185754</v>
      </c>
      <c r="B1542" s="52">
        <f ca="1">Simulations!P1550</f>
        <v>49.383663700568995</v>
      </c>
    </row>
    <row r="1543" spans="1:2" x14ac:dyDescent="0.25">
      <c r="A1543" s="52">
        <f ca="1">Simulations!O1551</f>
        <v>44.191022262737519</v>
      </c>
      <c r="B1543" s="52">
        <f ca="1">Simulations!P1551</f>
        <v>48.734762498832843</v>
      </c>
    </row>
    <row r="1544" spans="1:2" x14ac:dyDescent="0.25">
      <c r="A1544" s="52">
        <f ca="1">Simulations!O1552</f>
        <v>46.365109912445376</v>
      </c>
      <c r="B1544" s="52">
        <f ca="1">Simulations!P1552</f>
        <v>48.256260302642914</v>
      </c>
    </row>
    <row r="1545" spans="1:2" x14ac:dyDescent="0.25">
      <c r="A1545" s="52">
        <f ca="1">Simulations!O1553</f>
        <v>46.770126237111484</v>
      </c>
      <c r="B1545" s="52">
        <f ca="1">Simulations!P1553</f>
        <v>49.840037638600897</v>
      </c>
    </row>
    <row r="1546" spans="1:2" x14ac:dyDescent="0.25">
      <c r="A1546" s="52">
        <f ca="1">Simulations!O1554</f>
        <v>46.646522081547971</v>
      </c>
      <c r="B1546" s="52">
        <f ca="1">Simulations!P1554</f>
        <v>49.135517844629341</v>
      </c>
    </row>
    <row r="1547" spans="1:2" x14ac:dyDescent="0.25">
      <c r="A1547" s="52">
        <f ca="1">Simulations!O1555</f>
        <v>45.209699147049243</v>
      </c>
      <c r="B1547" s="52">
        <f ca="1">Simulations!P1555</f>
        <v>48.592859503460957</v>
      </c>
    </row>
    <row r="1548" spans="1:2" x14ac:dyDescent="0.25">
      <c r="A1548" s="52">
        <f ca="1">Simulations!O1556</f>
        <v>44.672339433186778</v>
      </c>
      <c r="B1548" s="52">
        <f ca="1">Simulations!P1556</f>
        <v>47.960842428729819</v>
      </c>
    </row>
    <row r="1549" spans="1:2" x14ac:dyDescent="0.25">
      <c r="A1549" s="52">
        <f ca="1">Simulations!O1557</f>
        <v>45.454925207278428</v>
      </c>
      <c r="B1549" s="52">
        <f ca="1">Simulations!P1557</f>
        <v>48.128432593992635</v>
      </c>
    </row>
    <row r="1550" spans="1:2" x14ac:dyDescent="0.25">
      <c r="A1550" s="52">
        <f ca="1">Simulations!O1558</f>
        <v>45.066229034312158</v>
      </c>
      <c r="B1550" s="52">
        <f ca="1">Simulations!P1558</f>
        <v>48.457217469817714</v>
      </c>
    </row>
    <row r="1551" spans="1:2" x14ac:dyDescent="0.25">
      <c r="A1551" s="52">
        <f ca="1">Simulations!O1559</f>
        <v>46.753831371204051</v>
      </c>
      <c r="B1551" s="52">
        <f ca="1">Simulations!P1559</f>
        <v>48.42064034709469</v>
      </c>
    </row>
    <row r="1552" spans="1:2" x14ac:dyDescent="0.25">
      <c r="A1552" s="52">
        <f ca="1">Simulations!O1560</f>
        <v>45.554946669810981</v>
      </c>
      <c r="B1552" s="52">
        <f ca="1">Simulations!P1560</f>
        <v>48.282956321842029</v>
      </c>
    </row>
    <row r="1553" spans="1:2" x14ac:dyDescent="0.25">
      <c r="A1553" s="52">
        <f ca="1">Simulations!O1561</f>
        <v>47.136075931810382</v>
      </c>
      <c r="B1553" s="52">
        <f ca="1">Simulations!P1561</f>
        <v>47.938123309142782</v>
      </c>
    </row>
    <row r="1554" spans="1:2" x14ac:dyDescent="0.25">
      <c r="A1554" s="52">
        <f ca="1">Simulations!O1562</f>
        <v>46.67173109318329</v>
      </c>
      <c r="B1554" s="52">
        <f ca="1">Simulations!P1562</f>
        <v>48.051587549867932</v>
      </c>
    </row>
    <row r="1555" spans="1:2" x14ac:dyDescent="0.25">
      <c r="A1555" s="52">
        <f ca="1">Simulations!O1563</f>
        <v>47.47119624050687</v>
      </c>
      <c r="B1555" s="52">
        <f ca="1">Simulations!P1563</f>
        <v>49.099828546454496</v>
      </c>
    </row>
    <row r="1556" spans="1:2" x14ac:dyDescent="0.25">
      <c r="A1556" s="52">
        <f ca="1">Simulations!O1564</f>
        <v>47.268325889219149</v>
      </c>
      <c r="B1556" s="52">
        <f ca="1">Simulations!P1564</f>
        <v>47.578394168138857</v>
      </c>
    </row>
    <row r="1557" spans="1:2" x14ac:dyDescent="0.25">
      <c r="A1557" s="52">
        <f ca="1">Simulations!O1565</f>
        <v>45.693634857720227</v>
      </c>
      <c r="B1557" s="52">
        <f ca="1">Simulations!P1565</f>
        <v>49.058854252144179</v>
      </c>
    </row>
    <row r="1558" spans="1:2" x14ac:dyDescent="0.25">
      <c r="A1558" s="52">
        <f ca="1">Simulations!O1566</f>
        <v>47.245238376899323</v>
      </c>
      <c r="B1558" s="52">
        <f ca="1">Simulations!P1566</f>
        <v>47.870734651897592</v>
      </c>
    </row>
    <row r="1559" spans="1:2" x14ac:dyDescent="0.25">
      <c r="A1559" s="52">
        <f ca="1">Simulations!O1567</f>
        <v>46.577102785809132</v>
      </c>
      <c r="B1559" s="52">
        <f ca="1">Simulations!P1567</f>
        <v>47.952308993092757</v>
      </c>
    </row>
    <row r="1560" spans="1:2" x14ac:dyDescent="0.25">
      <c r="A1560" s="52">
        <f ca="1">Simulations!O1568</f>
        <v>46.090058090555857</v>
      </c>
      <c r="B1560" s="52">
        <f ca="1">Simulations!P1568</f>
        <v>48.761751987541501</v>
      </c>
    </row>
    <row r="1561" spans="1:2" x14ac:dyDescent="0.25">
      <c r="A1561" s="52">
        <f ca="1">Simulations!O1569</f>
        <v>46.716659362270505</v>
      </c>
      <c r="B1561" s="52">
        <f ca="1">Simulations!P1569</f>
        <v>48.254118232995232</v>
      </c>
    </row>
    <row r="1562" spans="1:2" x14ac:dyDescent="0.25">
      <c r="A1562" s="52">
        <f ca="1">Simulations!O1570</f>
        <v>47.072411180015969</v>
      </c>
      <c r="B1562" s="52">
        <f ca="1">Simulations!P1570</f>
        <v>48.712023192782404</v>
      </c>
    </row>
    <row r="1563" spans="1:2" x14ac:dyDescent="0.25">
      <c r="A1563" s="52">
        <f ca="1">Simulations!O1571</f>
        <v>46.470087838838062</v>
      </c>
      <c r="B1563" s="52">
        <f ca="1">Simulations!P1571</f>
        <v>47.738800751149206</v>
      </c>
    </row>
    <row r="1564" spans="1:2" x14ac:dyDescent="0.25">
      <c r="A1564" s="52">
        <f ca="1">Simulations!O1572</f>
        <v>47.093102765930119</v>
      </c>
      <c r="B1564" s="52">
        <f ca="1">Simulations!P1572</f>
        <v>48.562105476147011</v>
      </c>
    </row>
    <row r="1565" spans="1:2" x14ac:dyDescent="0.25">
      <c r="A1565" s="52">
        <f ca="1">Simulations!O1573</f>
        <v>45.924835803861924</v>
      </c>
      <c r="B1565" s="52">
        <f ca="1">Simulations!P1573</f>
        <v>48.684043303259884</v>
      </c>
    </row>
    <row r="1566" spans="1:2" x14ac:dyDescent="0.25">
      <c r="A1566" s="52">
        <f ca="1">Simulations!O1574</f>
        <v>45.622934848861725</v>
      </c>
      <c r="B1566" s="52">
        <f ca="1">Simulations!P1574</f>
        <v>47.721839171405229</v>
      </c>
    </row>
    <row r="1567" spans="1:2" x14ac:dyDescent="0.25">
      <c r="A1567" s="52">
        <f ca="1">Simulations!O1575</f>
        <v>47.418411528903533</v>
      </c>
      <c r="B1567" s="52">
        <f ca="1">Simulations!P1575</f>
        <v>48.529248789050612</v>
      </c>
    </row>
    <row r="1568" spans="1:2" x14ac:dyDescent="0.25">
      <c r="A1568" s="52">
        <f ca="1">Simulations!O1576</f>
        <v>47.42544306827898</v>
      </c>
      <c r="B1568" s="52">
        <f ca="1">Simulations!P1576</f>
        <v>47.678811462209865</v>
      </c>
    </row>
    <row r="1569" spans="1:2" x14ac:dyDescent="0.25">
      <c r="A1569" s="52">
        <f ca="1">Simulations!O1577</f>
        <v>45.888595160928055</v>
      </c>
      <c r="B1569" s="52">
        <f ca="1">Simulations!P1577</f>
        <v>48.232324702127265</v>
      </c>
    </row>
    <row r="1570" spans="1:2" x14ac:dyDescent="0.25">
      <c r="A1570" s="52">
        <f ca="1">Simulations!O1578</f>
        <v>44.889057040890592</v>
      </c>
      <c r="B1570" s="52">
        <f ca="1">Simulations!P1578</f>
        <v>48.037647488445728</v>
      </c>
    </row>
    <row r="1571" spans="1:2" x14ac:dyDescent="0.25">
      <c r="A1571" s="52">
        <f ca="1">Simulations!O1579</f>
        <v>47.15964604238021</v>
      </c>
      <c r="B1571" s="52">
        <f ca="1">Simulations!P1579</f>
        <v>47.753749079394041</v>
      </c>
    </row>
    <row r="1572" spans="1:2" x14ac:dyDescent="0.25">
      <c r="A1572" s="52">
        <f ca="1">Simulations!O1580</f>
        <v>45.802125313963352</v>
      </c>
      <c r="B1572" s="52">
        <f ca="1">Simulations!P1580</f>
        <v>48.828802475428525</v>
      </c>
    </row>
    <row r="1573" spans="1:2" x14ac:dyDescent="0.25">
      <c r="A1573" s="52">
        <f ca="1">Simulations!O1581</f>
        <v>44.933378665641243</v>
      </c>
      <c r="B1573" s="52">
        <f ca="1">Simulations!P1581</f>
        <v>47.627722233111569</v>
      </c>
    </row>
    <row r="1574" spans="1:2" x14ac:dyDescent="0.25">
      <c r="A1574" s="52">
        <f ca="1">Simulations!O1582</f>
        <v>45.579489638591568</v>
      </c>
      <c r="B1574" s="52">
        <f ca="1">Simulations!P1582</f>
        <v>47.618295245695393</v>
      </c>
    </row>
    <row r="1575" spans="1:2" x14ac:dyDescent="0.25">
      <c r="A1575" s="52">
        <f ca="1">Simulations!O1583</f>
        <v>47.159217584510301</v>
      </c>
      <c r="B1575" s="52">
        <f ca="1">Simulations!P1583</f>
        <v>47.900500527704963</v>
      </c>
    </row>
    <row r="1576" spans="1:2" x14ac:dyDescent="0.25">
      <c r="A1576" s="52">
        <f ca="1">Simulations!O1584</f>
        <v>46.416584608554246</v>
      </c>
      <c r="B1576" s="52">
        <f ca="1">Simulations!P1584</f>
        <v>48.445542404627083</v>
      </c>
    </row>
    <row r="1577" spans="1:2" x14ac:dyDescent="0.25">
      <c r="A1577" s="52">
        <f ca="1">Simulations!O1585</f>
        <v>46.868667302269031</v>
      </c>
      <c r="B1577" s="52">
        <f ca="1">Simulations!P1585</f>
        <v>48.350175171484238</v>
      </c>
    </row>
    <row r="1578" spans="1:2" x14ac:dyDescent="0.25">
      <c r="A1578" s="52">
        <f ca="1">Simulations!O1586</f>
        <v>46.610096476836809</v>
      </c>
      <c r="B1578" s="52">
        <f ca="1">Simulations!P1586</f>
        <v>47.878947210701604</v>
      </c>
    </row>
    <row r="1579" spans="1:2" x14ac:dyDescent="0.25">
      <c r="A1579" s="52">
        <f ca="1">Simulations!O1587</f>
        <v>47.280430018830209</v>
      </c>
      <c r="B1579" s="52">
        <f ca="1">Simulations!P1587</f>
        <v>47.954740309844084</v>
      </c>
    </row>
    <row r="1580" spans="1:2" x14ac:dyDescent="0.25">
      <c r="A1580" s="52">
        <f ca="1">Simulations!O1588</f>
        <v>45.803153392110303</v>
      </c>
      <c r="B1580" s="52">
        <f ca="1">Simulations!P1588</f>
        <v>48.063658563051106</v>
      </c>
    </row>
    <row r="1581" spans="1:2" x14ac:dyDescent="0.25">
      <c r="A1581" s="52">
        <f ca="1">Simulations!O1589</f>
        <v>46.617250766161526</v>
      </c>
      <c r="B1581" s="52">
        <f ca="1">Simulations!P1589</f>
        <v>48.850628872282599</v>
      </c>
    </row>
    <row r="1582" spans="1:2" x14ac:dyDescent="0.25">
      <c r="A1582" s="52">
        <f ca="1">Simulations!O1590</f>
        <v>46.841384885590138</v>
      </c>
      <c r="B1582" s="52">
        <f ca="1">Simulations!P1590</f>
        <v>51.510152210161237</v>
      </c>
    </row>
    <row r="1583" spans="1:2" x14ac:dyDescent="0.25">
      <c r="A1583" s="52">
        <f ca="1">Simulations!O1591</f>
        <v>45.049994453862233</v>
      </c>
      <c r="B1583" s="52">
        <f ca="1">Simulations!P1591</f>
        <v>47.645560757547102</v>
      </c>
    </row>
    <row r="1584" spans="1:2" x14ac:dyDescent="0.25">
      <c r="A1584" s="52">
        <f ca="1">Simulations!O1592</f>
        <v>45.025593684462692</v>
      </c>
      <c r="B1584" s="52">
        <f ca="1">Simulations!P1592</f>
        <v>50.312353181462626</v>
      </c>
    </row>
    <row r="1585" spans="1:2" x14ac:dyDescent="0.25">
      <c r="A1585" s="52">
        <f ca="1">Simulations!O1593</f>
        <v>46.615176438163928</v>
      </c>
      <c r="B1585" s="52">
        <f ca="1">Simulations!P1593</f>
        <v>49.890261188614254</v>
      </c>
    </row>
    <row r="1586" spans="1:2" x14ac:dyDescent="0.25">
      <c r="A1586" s="52">
        <f ca="1">Simulations!O1594</f>
        <v>47.152214061511316</v>
      </c>
      <c r="B1586" s="52">
        <f ca="1">Simulations!P1594</f>
        <v>48.885022155991166</v>
      </c>
    </row>
    <row r="1587" spans="1:2" x14ac:dyDescent="0.25">
      <c r="A1587" s="52">
        <f ca="1">Simulations!O1595</f>
        <v>44.831637351427922</v>
      </c>
      <c r="B1587" s="52">
        <f ca="1">Simulations!P1595</f>
        <v>47.510407350336934</v>
      </c>
    </row>
    <row r="1588" spans="1:2" x14ac:dyDescent="0.25">
      <c r="A1588" s="52">
        <f ca="1">Simulations!O1596</f>
        <v>46.29749850359093</v>
      </c>
      <c r="B1588" s="52">
        <f ca="1">Simulations!P1596</f>
        <v>48.751951748969802</v>
      </c>
    </row>
    <row r="1589" spans="1:2" x14ac:dyDescent="0.25">
      <c r="A1589" s="52">
        <f ca="1">Simulations!O1597</f>
        <v>45.82501302835734</v>
      </c>
      <c r="B1589" s="52">
        <f ca="1">Simulations!P1597</f>
        <v>47.766953750911668</v>
      </c>
    </row>
    <row r="1590" spans="1:2" x14ac:dyDescent="0.25">
      <c r="A1590" s="52">
        <f ca="1">Simulations!O1598</f>
        <v>46.818579251518443</v>
      </c>
      <c r="B1590" s="52">
        <f ca="1">Simulations!P1598</f>
        <v>47.732448064137863</v>
      </c>
    </row>
    <row r="1591" spans="1:2" x14ac:dyDescent="0.25">
      <c r="A1591" s="52">
        <f ca="1">Simulations!O1599</f>
        <v>47.336794483780743</v>
      </c>
      <c r="B1591" s="52">
        <f ca="1">Simulations!P1599</f>
        <v>47.558189128629223</v>
      </c>
    </row>
    <row r="1592" spans="1:2" x14ac:dyDescent="0.25">
      <c r="A1592" s="52">
        <f ca="1">Simulations!O1600</f>
        <v>45.340216368782777</v>
      </c>
      <c r="B1592" s="52">
        <f ca="1">Simulations!P1600</f>
        <v>49.373838766186253</v>
      </c>
    </row>
    <row r="1593" spans="1:2" x14ac:dyDescent="0.25">
      <c r="A1593" s="52">
        <f ca="1">Simulations!O1601</f>
        <v>45.307714898984884</v>
      </c>
      <c r="B1593" s="52">
        <f ca="1">Simulations!P1601</f>
        <v>47.635952650530932</v>
      </c>
    </row>
    <row r="1594" spans="1:2" x14ac:dyDescent="0.25">
      <c r="A1594" s="52">
        <f ca="1">Simulations!O1602</f>
        <v>46.209799535254632</v>
      </c>
      <c r="B1594" s="52">
        <f ca="1">Simulations!P1602</f>
        <v>49.07248098484456</v>
      </c>
    </row>
    <row r="1595" spans="1:2" x14ac:dyDescent="0.25">
      <c r="A1595" s="52">
        <f ca="1">Simulations!O1603</f>
        <v>47.271757725199159</v>
      </c>
      <c r="B1595" s="52">
        <f ca="1">Simulations!P1603</f>
        <v>47.545163701615529</v>
      </c>
    </row>
    <row r="1596" spans="1:2" x14ac:dyDescent="0.25">
      <c r="A1596" s="52">
        <f ca="1">Simulations!O1604</f>
        <v>46.536329446347722</v>
      </c>
      <c r="B1596" s="52">
        <f ca="1">Simulations!P1604</f>
        <v>48.009698255551186</v>
      </c>
    </row>
    <row r="1597" spans="1:2" x14ac:dyDescent="0.25">
      <c r="A1597" s="52">
        <f ca="1">Simulations!O1605</f>
        <v>44.916128014496337</v>
      </c>
      <c r="B1597" s="52">
        <f ca="1">Simulations!P1605</f>
        <v>48.163402231699983</v>
      </c>
    </row>
    <row r="1598" spans="1:2" x14ac:dyDescent="0.25">
      <c r="A1598" s="52">
        <f ca="1">Simulations!O1606</f>
        <v>45.251880596548851</v>
      </c>
      <c r="B1598" s="52">
        <f ca="1">Simulations!P1606</f>
        <v>48.104784118436058</v>
      </c>
    </row>
    <row r="1599" spans="1:2" x14ac:dyDescent="0.25">
      <c r="A1599" s="52">
        <f ca="1">Simulations!O1607</f>
        <v>46.757998791768053</v>
      </c>
      <c r="B1599" s="52">
        <f ca="1">Simulations!P1607</f>
        <v>48.252719986357391</v>
      </c>
    </row>
    <row r="1600" spans="1:2" x14ac:dyDescent="0.25">
      <c r="A1600" s="52">
        <f ca="1">Simulations!O1608</f>
        <v>45.359605780018242</v>
      </c>
      <c r="B1600" s="52">
        <f ca="1">Simulations!P1608</f>
        <v>47.822218392402107</v>
      </c>
    </row>
    <row r="1601" spans="1:2" x14ac:dyDescent="0.25">
      <c r="A1601" s="52">
        <f ca="1">Simulations!O1609</f>
        <v>46.512036471267109</v>
      </c>
      <c r="B1601" s="52">
        <f ca="1">Simulations!P1609</f>
        <v>49.820935076108285</v>
      </c>
    </row>
    <row r="1602" spans="1:2" x14ac:dyDescent="0.25">
      <c r="A1602" s="52">
        <f ca="1">Simulations!O1610</f>
        <v>46.649563524816116</v>
      </c>
      <c r="B1602" s="52">
        <f ca="1">Simulations!P1610</f>
        <v>48.493518138747511</v>
      </c>
    </row>
    <row r="1603" spans="1:2" x14ac:dyDescent="0.25">
      <c r="A1603" s="52">
        <f ca="1">Simulations!O1611</f>
        <v>46.346759184308631</v>
      </c>
      <c r="B1603" s="52">
        <f ca="1">Simulations!P1611</f>
        <v>48.679549929614737</v>
      </c>
    </row>
    <row r="1604" spans="1:2" x14ac:dyDescent="0.25">
      <c r="A1604" s="52">
        <f ca="1">Simulations!O1612</f>
        <v>45.572393618776452</v>
      </c>
      <c r="B1604" s="52">
        <f ca="1">Simulations!P1612</f>
        <v>48.526884799463097</v>
      </c>
    </row>
    <row r="1605" spans="1:2" x14ac:dyDescent="0.25">
      <c r="A1605" s="52">
        <f ca="1">Simulations!O1613</f>
        <v>46.375815722744548</v>
      </c>
      <c r="B1605" s="52">
        <f ca="1">Simulations!P1613</f>
        <v>47.65585734921391</v>
      </c>
    </row>
    <row r="1606" spans="1:2" x14ac:dyDescent="0.25">
      <c r="A1606" s="52">
        <f ca="1">Simulations!O1614</f>
        <v>46.107240101681953</v>
      </c>
      <c r="B1606" s="52">
        <f ca="1">Simulations!P1614</f>
        <v>51.317593969033318</v>
      </c>
    </row>
    <row r="1607" spans="1:2" x14ac:dyDescent="0.25">
      <c r="A1607" s="52">
        <f ca="1">Simulations!O1615</f>
        <v>46.081589477397941</v>
      </c>
      <c r="B1607" s="52">
        <f ca="1">Simulations!P1615</f>
        <v>48.169175775174971</v>
      </c>
    </row>
    <row r="1608" spans="1:2" x14ac:dyDescent="0.25">
      <c r="A1608" s="52">
        <f ca="1">Simulations!O1616</f>
        <v>47.421623647244502</v>
      </c>
      <c r="B1608" s="52">
        <f ca="1">Simulations!P1616</f>
        <v>49.636543855149831</v>
      </c>
    </row>
    <row r="1609" spans="1:2" x14ac:dyDescent="0.25">
      <c r="A1609" s="52">
        <f ca="1">Simulations!O1617</f>
        <v>47.132229278650023</v>
      </c>
      <c r="B1609" s="52">
        <f ca="1">Simulations!P1617</f>
        <v>49.571745089013916</v>
      </c>
    </row>
    <row r="1610" spans="1:2" x14ac:dyDescent="0.25">
      <c r="A1610" s="52">
        <f ca="1">Simulations!O1618</f>
        <v>46.269325113663058</v>
      </c>
      <c r="B1610" s="52">
        <f ca="1">Simulations!P1618</f>
        <v>48.056957705177624</v>
      </c>
    </row>
    <row r="1611" spans="1:2" x14ac:dyDescent="0.25">
      <c r="A1611" s="52">
        <f ca="1">Simulations!O1619</f>
        <v>46.396089073199846</v>
      </c>
      <c r="B1611" s="52">
        <f ca="1">Simulations!P1619</f>
        <v>47.976466411204818</v>
      </c>
    </row>
    <row r="1612" spans="1:2" x14ac:dyDescent="0.25">
      <c r="A1612" s="52">
        <f ca="1">Simulations!O1620</f>
        <v>47.250364181965786</v>
      </c>
      <c r="B1612" s="52">
        <f ca="1">Simulations!P1620</f>
        <v>47.768353503154607</v>
      </c>
    </row>
    <row r="1613" spans="1:2" x14ac:dyDescent="0.25">
      <c r="A1613" s="52">
        <f ca="1">Simulations!O1621</f>
        <v>47.18604085852278</v>
      </c>
      <c r="B1613" s="52">
        <f ca="1">Simulations!P1621</f>
        <v>47.5182513220768</v>
      </c>
    </row>
    <row r="1614" spans="1:2" x14ac:dyDescent="0.25">
      <c r="A1614" s="52">
        <f ca="1">Simulations!O1622</f>
        <v>46.635115032822547</v>
      </c>
      <c r="B1614" s="52">
        <f ca="1">Simulations!P1622</f>
        <v>47.560725935113027</v>
      </c>
    </row>
    <row r="1615" spans="1:2" x14ac:dyDescent="0.25">
      <c r="A1615" s="52">
        <f ca="1">Simulations!O1623</f>
        <v>45.902825557150905</v>
      </c>
      <c r="B1615" s="52">
        <f ca="1">Simulations!P1623</f>
        <v>47.846331010357247</v>
      </c>
    </row>
    <row r="1616" spans="1:2" x14ac:dyDescent="0.25">
      <c r="A1616" s="52">
        <f ca="1">Simulations!O1624</f>
        <v>46.441498276788401</v>
      </c>
      <c r="B1616" s="52">
        <f ca="1">Simulations!P1624</f>
        <v>48.04905260112119</v>
      </c>
    </row>
    <row r="1617" spans="1:2" x14ac:dyDescent="0.25">
      <c r="A1617" s="52">
        <f ca="1">Simulations!O1625</f>
        <v>46.658652286283491</v>
      </c>
      <c r="B1617" s="52">
        <f ca="1">Simulations!P1625</f>
        <v>50.634050113688978</v>
      </c>
    </row>
    <row r="1618" spans="1:2" x14ac:dyDescent="0.25">
      <c r="A1618" s="52">
        <f ca="1">Simulations!O1626</f>
        <v>47.442499443466225</v>
      </c>
      <c r="B1618" s="52">
        <f ca="1">Simulations!P1626</f>
        <v>49.079013881984274</v>
      </c>
    </row>
    <row r="1619" spans="1:2" x14ac:dyDescent="0.25">
      <c r="A1619" s="52">
        <f ca="1">Simulations!O1627</f>
        <v>46.354640671670104</v>
      </c>
      <c r="B1619" s="52">
        <f ca="1">Simulations!P1627</f>
        <v>47.991908028967494</v>
      </c>
    </row>
    <row r="1620" spans="1:2" x14ac:dyDescent="0.25">
      <c r="A1620" s="52">
        <f ca="1">Simulations!O1628</f>
        <v>46.937435291762881</v>
      </c>
      <c r="B1620" s="52">
        <f ca="1">Simulations!P1628</f>
        <v>47.880555542017149</v>
      </c>
    </row>
    <row r="1621" spans="1:2" x14ac:dyDescent="0.25">
      <c r="A1621" s="52">
        <f ca="1">Simulations!O1629</f>
        <v>47.023261125339076</v>
      </c>
      <c r="B1621" s="52">
        <f ca="1">Simulations!P1629</f>
        <v>48.173529044232069</v>
      </c>
    </row>
    <row r="1622" spans="1:2" x14ac:dyDescent="0.25">
      <c r="A1622" s="52">
        <f ca="1">Simulations!O1630</f>
        <v>46.643007273483491</v>
      </c>
      <c r="B1622" s="52">
        <f ca="1">Simulations!P1630</f>
        <v>49.264277341114038</v>
      </c>
    </row>
    <row r="1623" spans="1:2" x14ac:dyDescent="0.25">
      <c r="A1623" s="52">
        <f ca="1">Simulations!O1631</f>
        <v>46.166201515634377</v>
      </c>
      <c r="B1623" s="52">
        <f ca="1">Simulations!P1631</f>
        <v>47.934087601120027</v>
      </c>
    </row>
    <row r="1624" spans="1:2" x14ac:dyDescent="0.25">
      <c r="A1624" s="52">
        <f ca="1">Simulations!O1632</f>
        <v>46.427817659299897</v>
      </c>
      <c r="B1624" s="52">
        <f ca="1">Simulations!P1632</f>
        <v>47.991406128519692</v>
      </c>
    </row>
    <row r="1625" spans="1:2" x14ac:dyDescent="0.25">
      <c r="A1625" s="52">
        <f ca="1">Simulations!O1633</f>
        <v>45.32463884828357</v>
      </c>
      <c r="B1625" s="52">
        <f ca="1">Simulations!P1633</f>
        <v>48.932521433629773</v>
      </c>
    </row>
    <row r="1626" spans="1:2" x14ac:dyDescent="0.25">
      <c r="A1626" s="52">
        <f ca="1">Simulations!O1634</f>
        <v>47.485129309411036</v>
      </c>
      <c r="B1626" s="52">
        <f ca="1">Simulations!P1634</f>
        <v>47.605894398136201</v>
      </c>
    </row>
    <row r="1627" spans="1:2" x14ac:dyDescent="0.25">
      <c r="A1627" s="52">
        <f ca="1">Simulations!O1635</f>
        <v>46.914009591874333</v>
      </c>
      <c r="B1627" s="52">
        <f ca="1">Simulations!P1635</f>
        <v>47.909977927762</v>
      </c>
    </row>
    <row r="1628" spans="1:2" x14ac:dyDescent="0.25">
      <c r="A1628" s="52">
        <f ca="1">Simulations!O1636</f>
        <v>46.813145723487125</v>
      </c>
      <c r="B1628" s="52">
        <f ca="1">Simulations!P1636</f>
        <v>48.261967700519051</v>
      </c>
    </row>
    <row r="1629" spans="1:2" x14ac:dyDescent="0.25">
      <c r="A1629" s="52">
        <f ca="1">Simulations!O1637</f>
        <v>47.333520073650647</v>
      </c>
      <c r="B1629" s="52">
        <f ca="1">Simulations!P1637</f>
        <v>49.015521475879574</v>
      </c>
    </row>
    <row r="1630" spans="1:2" x14ac:dyDescent="0.25">
      <c r="A1630" s="52">
        <f ca="1">Simulations!O1638</f>
        <v>45.532676926407227</v>
      </c>
      <c r="B1630" s="52">
        <f ca="1">Simulations!P1638</f>
        <v>48.938481846712016</v>
      </c>
    </row>
    <row r="1631" spans="1:2" x14ac:dyDescent="0.25">
      <c r="A1631" s="52">
        <f ca="1">Simulations!O1639</f>
        <v>47.145375239552727</v>
      </c>
      <c r="B1631" s="52">
        <f ca="1">Simulations!P1639</f>
        <v>49.012667959042027</v>
      </c>
    </row>
    <row r="1632" spans="1:2" x14ac:dyDescent="0.25">
      <c r="A1632" s="52">
        <f ca="1">Simulations!O1640</f>
        <v>45.062893520533549</v>
      </c>
      <c r="B1632" s="52">
        <f ca="1">Simulations!P1640</f>
        <v>48.392354363221365</v>
      </c>
    </row>
    <row r="1633" spans="1:2" x14ac:dyDescent="0.25">
      <c r="A1633" s="52">
        <f ca="1">Simulations!O1641</f>
        <v>46.042769578052486</v>
      </c>
      <c r="B1633" s="52">
        <f ca="1">Simulations!P1641</f>
        <v>49.651236618581081</v>
      </c>
    </row>
    <row r="1634" spans="1:2" x14ac:dyDescent="0.25">
      <c r="A1634" s="52">
        <f ca="1">Simulations!O1642</f>
        <v>47.425331246820569</v>
      </c>
      <c r="B1634" s="52">
        <f ca="1">Simulations!P1642</f>
        <v>50.618337087922903</v>
      </c>
    </row>
    <row r="1635" spans="1:2" x14ac:dyDescent="0.25">
      <c r="A1635" s="52">
        <f ca="1">Simulations!O1643</f>
        <v>47.269318003530906</v>
      </c>
      <c r="B1635" s="52">
        <f ca="1">Simulations!P1643</f>
        <v>49.950868612214656</v>
      </c>
    </row>
    <row r="1636" spans="1:2" x14ac:dyDescent="0.25">
      <c r="A1636" s="52">
        <f ca="1">Simulations!O1644</f>
        <v>47.157039994765313</v>
      </c>
      <c r="B1636" s="52">
        <f ca="1">Simulations!P1644</f>
        <v>48.651586744466321</v>
      </c>
    </row>
    <row r="1637" spans="1:2" x14ac:dyDescent="0.25">
      <c r="A1637" s="52">
        <f ca="1">Simulations!O1645</f>
        <v>46.052621448398227</v>
      </c>
      <c r="B1637" s="52">
        <f ca="1">Simulations!P1645</f>
        <v>48.26087009402859</v>
      </c>
    </row>
    <row r="1638" spans="1:2" x14ac:dyDescent="0.25">
      <c r="A1638" s="52">
        <f ca="1">Simulations!O1646</f>
        <v>47.418976261557297</v>
      </c>
      <c r="B1638" s="52">
        <f ca="1">Simulations!P1646</f>
        <v>49.839208213579106</v>
      </c>
    </row>
    <row r="1639" spans="1:2" x14ac:dyDescent="0.25">
      <c r="A1639" s="52">
        <f ca="1">Simulations!O1647</f>
        <v>46.612804927134064</v>
      </c>
      <c r="B1639" s="52">
        <f ca="1">Simulations!P1647</f>
        <v>48.953586164083838</v>
      </c>
    </row>
    <row r="1640" spans="1:2" x14ac:dyDescent="0.25">
      <c r="A1640" s="52">
        <f ca="1">Simulations!O1648</f>
        <v>45.204104191182054</v>
      </c>
      <c r="B1640" s="52">
        <f ca="1">Simulations!P1648</f>
        <v>50.770841831040265</v>
      </c>
    </row>
    <row r="1641" spans="1:2" x14ac:dyDescent="0.25">
      <c r="A1641" s="52">
        <f ca="1">Simulations!O1649</f>
        <v>47.273372101882515</v>
      </c>
      <c r="B1641" s="52">
        <f ca="1">Simulations!P1649</f>
        <v>47.986097778118918</v>
      </c>
    </row>
    <row r="1642" spans="1:2" x14ac:dyDescent="0.25">
      <c r="A1642" s="52">
        <f ca="1">Simulations!O1650</f>
        <v>45.750581139725341</v>
      </c>
      <c r="B1642" s="52">
        <f ca="1">Simulations!P1650</f>
        <v>48.688145091708471</v>
      </c>
    </row>
    <row r="1643" spans="1:2" x14ac:dyDescent="0.25">
      <c r="A1643" s="52">
        <f ca="1">Simulations!O1651</f>
        <v>47.039194871386343</v>
      </c>
      <c r="B1643" s="52">
        <f ca="1">Simulations!P1651</f>
        <v>48.064051323823037</v>
      </c>
    </row>
    <row r="1644" spans="1:2" x14ac:dyDescent="0.25">
      <c r="A1644" s="52">
        <f ca="1">Simulations!O1652</f>
        <v>47.109342071161102</v>
      </c>
      <c r="B1644" s="52">
        <f ca="1">Simulations!P1652</f>
        <v>47.691950678609146</v>
      </c>
    </row>
    <row r="1645" spans="1:2" x14ac:dyDescent="0.25">
      <c r="A1645" s="52">
        <f ca="1">Simulations!O1653</f>
        <v>46.007687400655541</v>
      </c>
      <c r="B1645" s="52">
        <f ca="1">Simulations!P1653</f>
        <v>48.292908547114315</v>
      </c>
    </row>
    <row r="1646" spans="1:2" x14ac:dyDescent="0.25">
      <c r="A1646" s="52">
        <f ca="1">Simulations!O1654</f>
        <v>44.873298200761205</v>
      </c>
      <c r="B1646" s="52">
        <f ca="1">Simulations!P1654</f>
        <v>48.745501993559806</v>
      </c>
    </row>
    <row r="1647" spans="1:2" x14ac:dyDescent="0.25">
      <c r="A1647" s="52">
        <f ca="1">Simulations!O1655</f>
        <v>46.948856316455789</v>
      </c>
      <c r="B1647" s="52">
        <f ca="1">Simulations!P1655</f>
        <v>49.892827902605887</v>
      </c>
    </row>
    <row r="1648" spans="1:2" x14ac:dyDescent="0.25">
      <c r="A1648" s="52">
        <f ca="1">Simulations!O1656</f>
        <v>45.779256981701899</v>
      </c>
      <c r="B1648" s="52">
        <f ca="1">Simulations!P1656</f>
        <v>48.57608313237214</v>
      </c>
    </row>
    <row r="1649" spans="1:2" x14ac:dyDescent="0.25">
      <c r="A1649" s="52">
        <f ca="1">Simulations!O1657</f>
        <v>45.627095238425909</v>
      </c>
      <c r="B1649" s="52">
        <f ca="1">Simulations!P1657</f>
        <v>48.56352956922332</v>
      </c>
    </row>
    <row r="1650" spans="1:2" x14ac:dyDescent="0.25">
      <c r="A1650" s="52">
        <f ca="1">Simulations!O1658</f>
        <v>46.919184193705391</v>
      </c>
      <c r="B1650" s="52">
        <f ca="1">Simulations!P1658</f>
        <v>48.615559603297946</v>
      </c>
    </row>
    <row r="1651" spans="1:2" x14ac:dyDescent="0.25">
      <c r="A1651" s="52">
        <f ca="1">Simulations!O1659</f>
        <v>46.468389186753122</v>
      </c>
      <c r="B1651" s="52">
        <f ca="1">Simulations!P1659</f>
        <v>49.051962242940682</v>
      </c>
    </row>
    <row r="1652" spans="1:2" x14ac:dyDescent="0.25">
      <c r="A1652" s="52">
        <f ca="1">Simulations!O1660</f>
        <v>45.027543140422104</v>
      </c>
      <c r="B1652" s="52">
        <f ca="1">Simulations!P1660</f>
        <v>48.281377958603592</v>
      </c>
    </row>
    <row r="1653" spans="1:2" x14ac:dyDescent="0.25">
      <c r="A1653" s="52">
        <f ca="1">Simulations!O1661</f>
        <v>46.166513645409523</v>
      </c>
      <c r="B1653" s="52">
        <f ca="1">Simulations!P1661</f>
        <v>47.777401098745251</v>
      </c>
    </row>
    <row r="1654" spans="1:2" x14ac:dyDescent="0.25">
      <c r="A1654" s="52">
        <f ca="1">Simulations!O1662</f>
        <v>45.407425243520592</v>
      </c>
      <c r="B1654" s="52">
        <f ca="1">Simulations!P1662</f>
        <v>48.95438529613233</v>
      </c>
    </row>
    <row r="1655" spans="1:2" x14ac:dyDescent="0.25">
      <c r="A1655" s="52">
        <f ca="1">Simulations!O1663</f>
        <v>44.76240205392758</v>
      </c>
      <c r="B1655" s="52">
        <f ca="1">Simulations!P1663</f>
        <v>49.125170250958668</v>
      </c>
    </row>
    <row r="1656" spans="1:2" x14ac:dyDescent="0.25">
      <c r="A1656" s="52">
        <f ca="1">Simulations!O1664</f>
        <v>47.421431732997966</v>
      </c>
      <c r="B1656" s="52">
        <f ca="1">Simulations!P1664</f>
        <v>48.218305204545956</v>
      </c>
    </row>
    <row r="1657" spans="1:2" x14ac:dyDescent="0.25">
      <c r="A1657" s="52">
        <f ca="1">Simulations!O1665</f>
        <v>47.207732027914659</v>
      </c>
      <c r="B1657" s="52">
        <f ca="1">Simulations!P1665</f>
        <v>48.595669980276128</v>
      </c>
    </row>
    <row r="1658" spans="1:2" x14ac:dyDescent="0.25">
      <c r="A1658" s="52">
        <f ca="1">Simulations!O1666</f>
        <v>46.266263641976941</v>
      </c>
      <c r="B1658" s="52">
        <f ca="1">Simulations!P1666</f>
        <v>50.191381828728069</v>
      </c>
    </row>
    <row r="1659" spans="1:2" x14ac:dyDescent="0.25">
      <c r="A1659" s="52">
        <f ca="1">Simulations!O1667</f>
        <v>47.348946926433015</v>
      </c>
      <c r="B1659" s="52">
        <f ca="1">Simulations!P1667</f>
        <v>47.925499102534722</v>
      </c>
    </row>
    <row r="1660" spans="1:2" x14ac:dyDescent="0.25">
      <c r="A1660" s="52">
        <f ca="1">Simulations!O1668</f>
        <v>47.42536259128704</v>
      </c>
      <c r="B1660" s="52">
        <f ca="1">Simulations!P1668</f>
        <v>50.293587121010297</v>
      </c>
    </row>
    <row r="1661" spans="1:2" x14ac:dyDescent="0.25">
      <c r="A1661" s="52">
        <f ca="1">Simulations!O1669</f>
        <v>45.086033515284406</v>
      </c>
      <c r="B1661" s="52">
        <f ca="1">Simulations!P1669</f>
        <v>48.339779233613676</v>
      </c>
    </row>
    <row r="1662" spans="1:2" x14ac:dyDescent="0.25">
      <c r="A1662" s="52">
        <f ca="1">Simulations!O1670</f>
        <v>46.581193827641123</v>
      </c>
      <c r="B1662" s="52">
        <f ca="1">Simulations!P1670</f>
        <v>47.841290702316385</v>
      </c>
    </row>
    <row r="1663" spans="1:2" x14ac:dyDescent="0.25">
      <c r="A1663" s="52">
        <f ca="1">Simulations!O1671</f>
        <v>46.711261403888429</v>
      </c>
      <c r="B1663" s="52">
        <f ca="1">Simulations!P1671</f>
        <v>49.176559852561397</v>
      </c>
    </row>
    <row r="1664" spans="1:2" x14ac:dyDescent="0.25">
      <c r="A1664" s="52">
        <f ca="1">Simulations!O1672</f>
        <v>45.469032755565834</v>
      </c>
      <c r="B1664" s="52">
        <f ca="1">Simulations!P1672</f>
        <v>49.248472887769054</v>
      </c>
    </row>
    <row r="1665" spans="1:2" x14ac:dyDescent="0.25">
      <c r="A1665" s="52">
        <f ca="1">Simulations!O1673</f>
        <v>46.347552038249965</v>
      </c>
      <c r="B1665" s="52">
        <f ca="1">Simulations!P1673</f>
        <v>48.343715961830867</v>
      </c>
    </row>
    <row r="1666" spans="1:2" x14ac:dyDescent="0.25">
      <c r="A1666" s="52">
        <f ca="1">Simulations!O1674</f>
        <v>46.409887197157325</v>
      </c>
      <c r="B1666" s="52">
        <f ca="1">Simulations!P1674</f>
        <v>47.519014077446137</v>
      </c>
    </row>
    <row r="1667" spans="1:2" x14ac:dyDescent="0.25">
      <c r="A1667" s="52">
        <f ca="1">Simulations!O1675</f>
        <v>46.767364267934894</v>
      </c>
      <c r="B1667" s="52">
        <f ca="1">Simulations!P1675</f>
        <v>47.699913892311997</v>
      </c>
    </row>
    <row r="1668" spans="1:2" x14ac:dyDescent="0.25">
      <c r="A1668" s="52">
        <f ca="1">Simulations!O1676</f>
        <v>47.356549596123436</v>
      </c>
      <c r="B1668" s="52">
        <f ca="1">Simulations!P1676</f>
        <v>49.674743416495289</v>
      </c>
    </row>
    <row r="1669" spans="1:2" x14ac:dyDescent="0.25">
      <c r="A1669" s="52">
        <f ca="1">Simulations!O1677</f>
        <v>46.417718186312079</v>
      </c>
      <c r="B1669" s="52">
        <f ca="1">Simulations!P1677</f>
        <v>48.301185883397906</v>
      </c>
    </row>
    <row r="1670" spans="1:2" x14ac:dyDescent="0.25">
      <c r="A1670" s="52">
        <f ca="1">Simulations!O1678</f>
        <v>45.809748270196373</v>
      </c>
      <c r="B1670" s="52">
        <f ca="1">Simulations!P1678</f>
        <v>48.393311417554713</v>
      </c>
    </row>
    <row r="1671" spans="1:2" x14ac:dyDescent="0.25">
      <c r="A1671" s="52">
        <f ca="1">Simulations!O1679</f>
        <v>47.073835505746395</v>
      </c>
      <c r="B1671" s="52">
        <f ca="1">Simulations!P1679</f>
        <v>48.552396629139508</v>
      </c>
    </row>
    <row r="1672" spans="1:2" x14ac:dyDescent="0.25">
      <c r="A1672" s="52">
        <f ca="1">Simulations!O1680</f>
        <v>47.281137573108111</v>
      </c>
      <c r="B1672" s="52">
        <f ca="1">Simulations!P1680</f>
        <v>47.974384375781788</v>
      </c>
    </row>
    <row r="1673" spans="1:2" x14ac:dyDescent="0.25">
      <c r="A1673" s="52">
        <f ca="1">Simulations!O1681</f>
        <v>46.848820388056104</v>
      </c>
      <c r="B1673" s="52">
        <f ca="1">Simulations!P1681</f>
        <v>48.338062857161688</v>
      </c>
    </row>
    <row r="1674" spans="1:2" x14ac:dyDescent="0.25">
      <c r="A1674" s="52">
        <f ca="1">Simulations!O1682</f>
        <v>46.6190999809264</v>
      </c>
      <c r="B1674" s="52">
        <f ca="1">Simulations!P1682</f>
        <v>49.49763342025004</v>
      </c>
    </row>
    <row r="1675" spans="1:2" x14ac:dyDescent="0.25">
      <c r="A1675" s="52">
        <f ca="1">Simulations!O1683</f>
        <v>45.691822250745567</v>
      </c>
      <c r="B1675" s="52">
        <f ca="1">Simulations!P1683</f>
        <v>49.7640827177025</v>
      </c>
    </row>
    <row r="1676" spans="1:2" x14ac:dyDescent="0.25">
      <c r="A1676" s="52">
        <f ca="1">Simulations!O1684</f>
        <v>47.47885316384415</v>
      </c>
      <c r="B1676" s="52">
        <f ca="1">Simulations!P1684</f>
        <v>48.638508809932247</v>
      </c>
    </row>
    <row r="1677" spans="1:2" x14ac:dyDescent="0.25">
      <c r="A1677" s="52">
        <f ca="1">Simulations!O1685</f>
        <v>46.302003810074773</v>
      </c>
      <c r="B1677" s="52">
        <f ca="1">Simulations!P1685</f>
        <v>48.517022123813106</v>
      </c>
    </row>
    <row r="1678" spans="1:2" x14ac:dyDescent="0.25">
      <c r="A1678" s="52">
        <f ca="1">Simulations!O1686</f>
        <v>47.365650325992952</v>
      </c>
      <c r="B1678" s="52">
        <f ca="1">Simulations!P1686</f>
        <v>47.820771812052925</v>
      </c>
    </row>
    <row r="1679" spans="1:2" x14ac:dyDescent="0.25">
      <c r="A1679" s="52">
        <f ca="1">Simulations!O1687</f>
        <v>45.832387765519165</v>
      </c>
      <c r="B1679" s="52">
        <f ca="1">Simulations!P1687</f>
        <v>48.912794484304953</v>
      </c>
    </row>
    <row r="1680" spans="1:2" x14ac:dyDescent="0.25">
      <c r="A1680" s="52">
        <f ca="1">Simulations!O1688</f>
        <v>45.902884996563266</v>
      </c>
      <c r="B1680" s="52">
        <f ca="1">Simulations!P1688</f>
        <v>48.765863870759169</v>
      </c>
    </row>
    <row r="1681" spans="1:2" x14ac:dyDescent="0.25">
      <c r="A1681" s="52">
        <f ca="1">Simulations!O1689</f>
        <v>46.896196935921409</v>
      </c>
      <c r="B1681" s="52">
        <f ca="1">Simulations!P1689</f>
        <v>48.42105150495059</v>
      </c>
    </row>
    <row r="1682" spans="1:2" x14ac:dyDescent="0.25">
      <c r="A1682" s="52">
        <f ca="1">Simulations!O1690</f>
        <v>47.0518918183162</v>
      </c>
      <c r="B1682" s="52">
        <f ca="1">Simulations!P1690</f>
        <v>47.532564939651806</v>
      </c>
    </row>
    <row r="1683" spans="1:2" x14ac:dyDescent="0.25">
      <c r="A1683" s="52">
        <f ca="1">Simulations!O1691</f>
        <v>46.844144783220337</v>
      </c>
      <c r="B1683" s="52">
        <f ca="1">Simulations!P1691</f>
        <v>48.506958058578718</v>
      </c>
    </row>
    <row r="1684" spans="1:2" x14ac:dyDescent="0.25">
      <c r="A1684" s="52">
        <f ca="1">Simulations!O1692</f>
        <v>47.218743634958166</v>
      </c>
      <c r="B1684" s="52">
        <f ca="1">Simulations!P1692</f>
        <v>47.92347721015787</v>
      </c>
    </row>
    <row r="1685" spans="1:2" x14ac:dyDescent="0.25">
      <c r="A1685" s="52">
        <f ca="1">Simulations!O1693</f>
        <v>47.470871949959964</v>
      </c>
      <c r="B1685" s="52">
        <f ca="1">Simulations!P1693</f>
        <v>48.889894685769292</v>
      </c>
    </row>
    <row r="1686" spans="1:2" x14ac:dyDescent="0.25">
      <c r="A1686" s="52">
        <f ca="1">Simulations!O1694</f>
        <v>45.807543942085026</v>
      </c>
      <c r="B1686" s="52">
        <f ca="1">Simulations!P1694</f>
        <v>48.210261953523592</v>
      </c>
    </row>
    <row r="1687" spans="1:2" x14ac:dyDescent="0.25">
      <c r="A1687" s="52">
        <f ca="1">Simulations!O1695</f>
        <v>46.159753293155887</v>
      </c>
      <c r="B1687" s="52">
        <f ca="1">Simulations!P1695</f>
        <v>47.96952324131788</v>
      </c>
    </row>
    <row r="1688" spans="1:2" x14ac:dyDescent="0.25">
      <c r="A1688" s="52">
        <f ca="1">Simulations!O1696</f>
        <v>46.569088577085473</v>
      </c>
      <c r="B1688" s="52">
        <f ca="1">Simulations!P1696</f>
        <v>48.065959077510449</v>
      </c>
    </row>
    <row r="1689" spans="1:2" x14ac:dyDescent="0.25">
      <c r="A1689" s="52">
        <f ca="1">Simulations!O1697</f>
        <v>46.486307443626735</v>
      </c>
      <c r="B1689" s="52">
        <f ca="1">Simulations!P1697</f>
        <v>48.576098124494415</v>
      </c>
    </row>
    <row r="1690" spans="1:2" x14ac:dyDescent="0.25">
      <c r="A1690" s="52">
        <f ca="1">Simulations!O1698</f>
        <v>45.212060269830097</v>
      </c>
      <c r="B1690" s="52">
        <f ca="1">Simulations!P1698</f>
        <v>47.741524777552826</v>
      </c>
    </row>
    <row r="1691" spans="1:2" x14ac:dyDescent="0.25">
      <c r="A1691" s="52">
        <f ca="1">Simulations!O1699</f>
        <v>46.786098008902201</v>
      </c>
      <c r="B1691" s="52">
        <f ca="1">Simulations!P1699</f>
        <v>47.781875435091827</v>
      </c>
    </row>
    <row r="1692" spans="1:2" x14ac:dyDescent="0.25">
      <c r="A1692" s="52">
        <f ca="1">Simulations!O1700</f>
        <v>44.269562960288887</v>
      </c>
      <c r="B1692" s="52">
        <f ca="1">Simulations!P1700</f>
        <v>49.689116631220131</v>
      </c>
    </row>
    <row r="1693" spans="1:2" x14ac:dyDescent="0.25">
      <c r="A1693" s="52">
        <f ca="1">Simulations!O1701</f>
        <v>46.779839368947229</v>
      </c>
      <c r="B1693" s="52">
        <f ca="1">Simulations!P1701</f>
        <v>48.760330278465382</v>
      </c>
    </row>
    <row r="1694" spans="1:2" x14ac:dyDescent="0.25">
      <c r="A1694" s="52">
        <f ca="1">Simulations!O1702</f>
        <v>46.698767699204566</v>
      </c>
      <c r="B1694" s="52">
        <f ca="1">Simulations!P1702</f>
        <v>49.360905952356283</v>
      </c>
    </row>
    <row r="1695" spans="1:2" x14ac:dyDescent="0.25">
      <c r="A1695" s="52">
        <f ca="1">Simulations!O1703</f>
        <v>46.980065249471558</v>
      </c>
      <c r="B1695" s="52">
        <f ca="1">Simulations!P1703</f>
        <v>47.720090824195381</v>
      </c>
    </row>
    <row r="1696" spans="1:2" x14ac:dyDescent="0.25">
      <c r="A1696" s="52">
        <f ca="1">Simulations!O1704</f>
        <v>46.422094076537718</v>
      </c>
      <c r="B1696" s="52">
        <f ca="1">Simulations!P1704</f>
        <v>50.628278867893172</v>
      </c>
    </row>
    <row r="1697" spans="1:2" x14ac:dyDescent="0.25">
      <c r="A1697" s="52">
        <f ca="1">Simulations!O1705</f>
        <v>46.700589225055964</v>
      </c>
      <c r="B1697" s="52">
        <f ca="1">Simulations!P1705</f>
        <v>49.054030814979953</v>
      </c>
    </row>
    <row r="1698" spans="1:2" x14ac:dyDescent="0.25">
      <c r="A1698" s="52">
        <f ca="1">Simulations!O1706</f>
        <v>45.919803301937954</v>
      </c>
      <c r="B1698" s="52">
        <f ca="1">Simulations!P1706</f>
        <v>47.970686643666575</v>
      </c>
    </row>
    <row r="1699" spans="1:2" x14ac:dyDescent="0.25">
      <c r="A1699" s="52">
        <f ca="1">Simulations!O1707</f>
        <v>47.177285962602468</v>
      </c>
      <c r="B1699" s="52">
        <f ca="1">Simulations!P1707</f>
        <v>47.57406963793261</v>
      </c>
    </row>
    <row r="1700" spans="1:2" x14ac:dyDescent="0.25">
      <c r="A1700" s="52">
        <f ca="1">Simulations!O1708</f>
        <v>46.76052291581351</v>
      </c>
      <c r="B1700" s="52">
        <f ca="1">Simulations!P1708</f>
        <v>48.516258069626488</v>
      </c>
    </row>
    <row r="1701" spans="1:2" x14ac:dyDescent="0.25">
      <c r="A1701" s="52">
        <f ca="1">Simulations!O1709</f>
        <v>45.809062258194025</v>
      </c>
      <c r="B1701" s="52">
        <f ca="1">Simulations!P1709</f>
        <v>47.791859490538592</v>
      </c>
    </row>
    <row r="1702" spans="1:2" x14ac:dyDescent="0.25">
      <c r="A1702" s="52">
        <f ca="1">Simulations!O1710</f>
        <v>46.960887620348075</v>
      </c>
      <c r="B1702" s="52">
        <f ca="1">Simulations!P1710</f>
        <v>49.393299000012718</v>
      </c>
    </row>
    <row r="1703" spans="1:2" x14ac:dyDescent="0.25">
      <c r="A1703" s="52">
        <f ca="1">Simulations!O1711</f>
        <v>45.281755647642363</v>
      </c>
      <c r="B1703" s="52">
        <f ca="1">Simulations!P1711</f>
        <v>48.899340494145711</v>
      </c>
    </row>
    <row r="1704" spans="1:2" x14ac:dyDescent="0.25">
      <c r="A1704" s="52">
        <f ca="1">Simulations!O1712</f>
        <v>46.944335958569916</v>
      </c>
      <c r="B1704" s="52">
        <f ca="1">Simulations!P1712</f>
        <v>47.596492670294666</v>
      </c>
    </row>
    <row r="1705" spans="1:2" x14ac:dyDescent="0.25">
      <c r="A1705" s="52">
        <f ca="1">Simulations!O1713</f>
        <v>45.690489473826773</v>
      </c>
      <c r="B1705" s="52">
        <f ca="1">Simulations!P1713</f>
        <v>48.250498712404806</v>
      </c>
    </row>
    <row r="1706" spans="1:2" x14ac:dyDescent="0.25">
      <c r="A1706" s="52">
        <f ca="1">Simulations!O1714</f>
        <v>47.388486365612238</v>
      </c>
      <c r="B1706" s="52">
        <f ca="1">Simulations!P1714</f>
        <v>47.877432205037465</v>
      </c>
    </row>
    <row r="1707" spans="1:2" x14ac:dyDescent="0.25">
      <c r="A1707" s="52">
        <f ca="1">Simulations!O1715</f>
        <v>47.224731408766473</v>
      </c>
      <c r="B1707" s="52">
        <f ca="1">Simulations!P1715</f>
        <v>49.67722104298371</v>
      </c>
    </row>
    <row r="1708" spans="1:2" x14ac:dyDescent="0.25">
      <c r="A1708" s="52">
        <f ca="1">Simulations!O1716</f>
        <v>45.050852351034969</v>
      </c>
      <c r="B1708" s="52">
        <f ca="1">Simulations!P1716</f>
        <v>48.92647883333084</v>
      </c>
    </row>
    <row r="1709" spans="1:2" x14ac:dyDescent="0.25">
      <c r="A1709" s="52">
        <f ca="1">Simulations!O1717</f>
        <v>47.018084404325457</v>
      </c>
      <c r="B1709" s="52">
        <f ca="1">Simulations!P1717</f>
        <v>49.728781963294608</v>
      </c>
    </row>
    <row r="1710" spans="1:2" x14ac:dyDescent="0.25">
      <c r="A1710" s="52">
        <f ca="1">Simulations!O1718</f>
        <v>46.780831117258032</v>
      </c>
      <c r="B1710" s="52">
        <f ca="1">Simulations!P1718</f>
        <v>48.397068525447175</v>
      </c>
    </row>
    <row r="1711" spans="1:2" x14ac:dyDescent="0.25">
      <c r="A1711" s="52">
        <f ca="1">Simulations!O1719</f>
        <v>43.350485808130479</v>
      </c>
      <c r="B1711" s="52">
        <f ca="1">Simulations!P1719</f>
        <v>47.594539399484546</v>
      </c>
    </row>
    <row r="1712" spans="1:2" x14ac:dyDescent="0.25">
      <c r="A1712" s="52">
        <f ca="1">Simulations!O1720</f>
        <v>46.088804220515989</v>
      </c>
      <c r="B1712" s="52">
        <f ca="1">Simulations!P1720</f>
        <v>47.936428075990939</v>
      </c>
    </row>
    <row r="1713" spans="1:2" x14ac:dyDescent="0.25">
      <c r="A1713" s="52">
        <f ca="1">Simulations!O1721</f>
        <v>46.434471003290646</v>
      </c>
      <c r="B1713" s="52">
        <f ca="1">Simulations!P1721</f>
        <v>48.529885369130973</v>
      </c>
    </row>
    <row r="1714" spans="1:2" x14ac:dyDescent="0.25">
      <c r="A1714" s="52">
        <f ca="1">Simulations!O1722</f>
        <v>47.331040556962392</v>
      </c>
      <c r="B1714" s="52">
        <f ca="1">Simulations!P1722</f>
        <v>48.395581631763591</v>
      </c>
    </row>
    <row r="1715" spans="1:2" x14ac:dyDescent="0.25">
      <c r="A1715" s="52">
        <f ca="1">Simulations!O1723</f>
        <v>45.671362053159719</v>
      </c>
      <c r="B1715" s="52">
        <f ca="1">Simulations!P1723</f>
        <v>48.082707910758288</v>
      </c>
    </row>
    <row r="1716" spans="1:2" x14ac:dyDescent="0.25">
      <c r="A1716" s="52">
        <f ca="1">Simulations!O1724</f>
        <v>47.19695088377658</v>
      </c>
      <c r="B1716" s="52">
        <f ca="1">Simulations!P1724</f>
        <v>47.564270734927035</v>
      </c>
    </row>
    <row r="1717" spans="1:2" x14ac:dyDescent="0.25">
      <c r="A1717" s="52">
        <f ca="1">Simulations!O1725</f>
        <v>45.887827168723021</v>
      </c>
      <c r="B1717" s="52">
        <f ca="1">Simulations!P1725</f>
        <v>49.07733919330451</v>
      </c>
    </row>
    <row r="1718" spans="1:2" x14ac:dyDescent="0.25">
      <c r="A1718" s="52">
        <f ca="1">Simulations!O1726</f>
        <v>47.016217349525846</v>
      </c>
      <c r="B1718" s="52">
        <f ca="1">Simulations!P1726</f>
        <v>49.10389910929279</v>
      </c>
    </row>
    <row r="1719" spans="1:2" x14ac:dyDescent="0.25">
      <c r="A1719" s="52">
        <f ca="1">Simulations!O1727</f>
        <v>45.347342411191491</v>
      </c>
      <c r="B1719" s="52">
        <f ca="1">Simulations!P1727</f>
        <v>48.221102803708916</v>
      </c>
    </row>
    <row r="1720" spans="1:2" x14ac:dyDescent="0.25">
      <c r="A1720" s="52">
        <f ca="1">Simulations!O1728</f>
        <v>46.760775621159389</v>
      </c>
      <c r="B1720" s="52">
        <f ca="1">Simulations!P1728</f>
        <v>47.848005816268596</v>
      </c>
    </row>
    <row r="1721" spans="1:2" x14ac:dyDescent="0.25">
      <c r="A1721" s="52">
        <f ca="1">Simulations!O1729</f>
        <v>47.209912830762264</v>
      </c>
      <c r="B1721" s="52">
        <f ca="1">Simulations!P1729</f>
        <v>47.750845950263333</v>
      </c>
    </row>
    <row r="1722" spans="1:2" x14ac:dyDescent="0.25">
      <c r="A1722" s="52">
        <f ca="1">Simulations!O1730</f>
        <v>46.107561418760262</v>
      </c>
      <c r="B1722" s="52">
        <f ca="1">Simulations!P1730</f>
        <v>49.270042110033117</v>
      </c>
    </row>
    <row r="1723" spans="1:2" x14ac:dyDescent="0.25">
      <c r="A1723" s="52">
        <f ca="1">Simulations!O1731</f>
        <v>45.978787591811269</v>
      </c>
      <c r="B1723" s="52">
        <f ca="1">Simulations!P1731</f>
        <v>47.85669467811806</v>
      </c>
    </row>
    <row r="1724" spans="1:2" x14ac:dyDescent="0.25">
      <c r="A1724" s="52">
        <f ca="1">Simulations!O1732</f>
        <v>47.178762839505488</v>
      </c>
      <c r="B1724" s="52">
        <f ca="1">Simulations!P1732</f>
        <v>48.233273675070123</v>
      </c>
    </row>
    <row r="1725" spans="1:2" x14ac:dyDescent="0.25">
      <c r="A1725" s="52">
        <f ca="1">Simulations!O1733</f>
        <v>43.94838649445569</v>
      </c>
      <c r="B1725" s="52">
        <f ca="1">Simulations!P1733</f>
        <v>49.863622452234765</v>
      </c>
    </row>
    <row r="1726" spans="1:2" x14ac:dyDescent="0.25">
      <c r="A1726" s="52">
        <f ca="1">Simulations!O1734</f>
        <v>46.599722239841071</v>
      </c>
      <c r="B1726" s="52">
        <f ca="1">Simulations!P1734</f>
        <v>48.452109292498818</v>
      </c>
    </row>
    <row r="1727" spans="1:2" x14ac:dyDescent="0.25">
      <c r="A1727" s="52">
        <f ca="1">Simulations!O1735</f>
        <v>46.154821523199566</v>
      </c>
      <c r="B1727" s="52">
        <f ca="1">Simulations!P1735</f>
        <v>47.86543151523945</v>
      </c>
    </row>
    <row r="1728" spans="1:2" x14ac:dyDescent="0.25">
      <c r="A1728" s="52">
        <f ca="1">Simulations!O1736</f>
        <v>46.135248980713932</v>
      </c>
      <c r="B1728" s="52">
        <f ca="1">Simulations!P1736</f>
        <v>48.842690199616293</v>
      </c>
    </row>
    <row r="1729" spans="1:2" x14ac:dyDescent="0.25">
      <c r="A1729" s="52">
        <f ca="1">Simulations!O1737</f>
        <v>46.79905187844269</v>
      </c>
      <c r="B1729" s="52">
        <f ca="1">Simulations!P1737</f>
        <v>47.550945899028925</v>
      </c>
    </row>
    <row r="1730" spans="1:2" x14ac:dyDescent="0.25">
      <c r="A1730" s="52">
        <f ca="1">Simulations!O1738</f>
        <v>45.384931122950931</v>
      </c>
      <c r="B1730" s="52">
        <f ca="1">Simulations!P1738</f>
        <v>47.726155039699279</v>
      </c>
    </row>
    <row r="1731" spans="1:2" x14ac:dyDescent="0.25">
      <c r="A1731" s="52">
        <f ca="1">Simulations!O1739</f>
        <v>47.397736974610375</v>
      </c>
      <c r="B1731" s="52">
        <f ca="1">Simulations!P1739</f>
        <v>47.777581070252189</v>
      </c>
    </row>
    <row r="1732" spans="1:2" x14ac:dyDescent="0.25">
      <c r="A1732" s="52">
        <f ca="1">Simulations!O1740</f>
        <v>46.770255400828511</v>
      </c>
      <c r="B1732" s="52">
        <f ca="1">Simulations!P1740</f>
        <v>47.805680577917798</v>
      </c>
    </row>
    <row r="1733" spans="1:2" x14ac:dyDescent="0.25">
      <c r="A1733" s="52">
        <f ca="1">Simulations!O1741</f>
        <v>46.702154584927392</v>
      </c>
      <c r="B1733" s="52">
        <f ca="1">Simulations!P1741</f>
        <v>47.723070919382131</v>
      </c>
    </row>
    <row r="1734" spans="1:2" x14ac:dyDescent="0.25">
      <c r="A1734" s="52">
        <f ca="1">Simulations!O1742</f>
        <v>46.375768908428796</v>
      </c>
      <c r="B1734" s="52">
        <f ca="1">Simulations!P1742</f>
        <v>47.952646181484823</v>
      </c>
    </row>
    <row r="1735" spans="1:2" x14ac:dyDescent="0.25">
      <c r="A1735" s="52">
        <f ca="1">Simulations!O1743</f>
        <v>47.151138373505383</v>
      </c>
      <c r="B1735" s="52">
        <f ca="1">Simulations!P1743</f>
        <v>49.788231559607979</v>
      </c>
    </row>
    <row r="1736" spans="1:2" x14ac:dyDescent="0.25">
      <c r="A1736" s="52">
        <f ca="1">Simulations!O1744</f>
        <v>47.027476403370862</v>
      </c>
      <c r="B1736" s="52">
        <f ca="1">Simulations!P1744</f>
        <v>48.514484200946555</v>
      </c>
    </row>
    <row r="1737" spans="1:2" x14ac:dyDescent="0.25">
      <c r="A1737" s="52">
        <f ca="1">Simulations!O1745</f>
        <v>45.577668571526644</v>
      </c>
      <c r="B1737" s="52">
        <f ca="1">Simulations!P1745</f>
        <v>47.995080960590009</v>
      </c>
    </row>
    <row r="1738" spans="1:2" x14ac:dyDescent="0.25">
      <c r="A1738" s="52">
        <f ca="1">Simulations!O1746</f>
        <v>46.006594459632481</v>
      </c>
      <c r="B1738" s="52">
        <f ca="1">Simulations!P1746</f>
        <v>47.645806984962796</v>
      </c>
    </row>
    <row r="1739" spans="1:2" x14ac:dyDescent="0.25">
      <c r="A1739" s="52">
        <f ca="1">Simulations!O1747</f>
        <v>46.2392178274212</v>
      </c>
      <c r="B1739" s="52">
        <f ca="1">Simulations!P1747</f>
        <v>48.319800171520626</v>
      </c>
    </row>
    <row r="1740" spans="1:2" x14ac:dyDescent="0.25">
      <c r="A1740" s="52">
        <f ca="1">Simulations!O1748</f>
        <v>46.480520625848158</v>
      </c>
      <c r="B1740" s="52">
        <f ca="1">Simulations!P1748</f>
        <v>49.757479170288725</v>
      </c>
    </row>
    <row r="1741" spans="1:2" x14ac:dyDescent="0.25">
      <c r="A1741" s="52">
        <f ca="1">Simulations!O1749</f>
        <v>46.93019035235578</v>
      </c>
      <c r="B1741" s="52">
        <f ca="1">Simulations!P1749</f>
        <v>47.686316389909813</v>
      </c>
    </row>
    <row r="1742" spans="1:2" x14ac:dyDescent="0.25">
      <c r="A1742" s="52">
        <f ca="1">Simulations!O1750</f>
        <v>45.599045254593143</v>
      </c>
      <c r="B1742" s="52">
        <f ca="1">Simulations!P1750</f>
        <v>49.251371208768482</v>
      </c>
    </row>
    <row r="1743" spans="1:2" x14ac:dyDescent="0.25">
      <c r="A1743" s="52">
        <f ca="1">Simulations!O1751</f>
        <v>45.459916568358608</v>
      </c>
      <c r="B1743" s="52">
        <f ca="1">Simulations!P1751</f>
        <v>49.556602730387965</v>
      </c>
    </row>
    <row r="1744" spans="1:2" x14ac:dyDescent="0.25">
      <c r="A1744" s="52">
        <f ca="1">Simulations!O1752</f>
        <v>45.632956018147745</v>
      </c>
      <c r="B1744" s="52">
        <f ca="1">Simulations!P1752</f>
        <v>49.702809268999516</v>
      </c>
    </row>
    <row r="1745" spans="1:2" x14ac:dyDescent="0.25">
      <c r="A1745" s="52">
        <f ca="1">Simulations!O1753</f>
        <v>47.00207216956948</v>
      </c>
      <c r="B1745" s="52">
        <f ca="1">Simulations!P1753</f>
        <v>48.383267463121243</v>
      </c>
    </row>
    <row r="1746" spans="1:2" x14ac:dyDescent="0.25">
      <c r="A1746" s="52">
        <f ca="1">Simulations!O1754</f>
        <v>45.311800409156042</v>
      </c>
      <c r="B1746" s="52">
        <f ca="1">Simulations!P1754</f>
        <v>49.612778843722168</v>
      </c>
    </row>
    <row r="1747" spans="1:2" x14ac:dyDescent="0.25">
      <c r="A1747" s="52">
        <f ca="1">Simulations!O1755</f>
        <v>46.394732237119122</v>
      </c>
      <c r="B1747" s="52">
        <f ca="1">Simulations!P1755</f>
        <v>48.021949847713259</v>
      </c>
    </row>
    <row r="1748" spans="1:2" x14ac:dyDescent="0.25">
      <c r="A1748" s="52">
        <f ca="1">Simulations!O1756</f>
        <v>47.440525375985899</v>
      </c>
      <c r="B1748" s="52">
        <f ca="1">Simulations!P1756</f>
        <v>47.554978563019205</v>
      </c>
    </row>
    <row r="1749" spans="1:2" x14ac:dyDescent="0.25">
      <c r="A1749" s="52">
        <f ca="1">Simulations!O1757</f>
        <v>46.354623682919332</v>
      </c>
      <c r="B1749" s="52">
        <f ca="1">Simulations!P1757</f>
        <v>47.916601452551653</v>
      </c>
    </row>
    <row r="1750" spans="1:2" x14ac:dyDescent="0.25">
      <c r="A1750" s="52">
        <f ca="1">Simulations!O1758</f>
        <v>46.576335844601154</v>
      </c>
      <c r="B1750" s="52">
        <f ca="1">Simulations!P1758</f>
        <v>47.84215106057048</v>
      </c>
    </row>
    <row r="1751" spans="1:2" x14ac:dyDescent="0.25">
      <c r="A1751" s="52">
        <f ca="1">Simulations!O1759</f>
        <v>47.451589090364998</v>
      </c>
      <c r="B1751" s="52">
        <f ca="1">Simulations!P1759</f>
        <v>49.126078582783322</v>
      </c>
    </row>
    <row r="1752" spans="1:2" x14ac:dyDescent="0.25">
      <c r="A1752" s="52">
        <f ca="1">Simulations!O1760</f>
        <v>46.800072870463133</v>
      </c>
      <c r="B1752" s="52">
        <f ca="1">Simulations!P1760</f>
        <v>48.471616439220313</v>
      </c>
    </row>
    <row r="1753" spans="1:2" x14ac:dyDescent="0.25">
      <c r="A1753" s="52">
        <f ca="1">Simulations!O1761</f>
        <v>47.350358559103803</v>
      </c>
      <c r="B1753" s="52">
        <f ca="1">Simulations!P1761</f>
        <v>47.761898160148377</v>
      </c>
    </row>
    <row r="1754" spans="1:2" x14ac:dyDescent="0.25">
      <c r="A1754" s="52">
        <f ca="1">Simulations!O1762</f>
        <v>47.165215734310856</v>
      </c>
      <c r="B1754" s="52">
        <f ca="1">Simulations!P1762</f>
        <v>48.424001353072931</v>
      </c>
    </row>
    <row r="1755" spans="1:2" x14ac:dyDescent="0.25">
      <c r="A1755" s="52">
        <f ca="1">Simulations!O1763</f>
        <v>46.784695846057254</v>
      </c>
      <c r="B1755" s="52">
        <f ca="1">Simulations!P1763</f>
        <v>48.838532674073861</v>
      </c>
    </row>
    <row r="1756" spans="1:2" x14ac:dyDescent="0.25">
      <c r="A1756" s="52">
        <f ca="1">Simulations!O1764</f>
        <v>46.766699739907189</v>
      </c>
      <c r="B1756" s="52">
        <f ca="1">Simulations!P1764</f>
        <v>48.786334438684634</v>
      </c>
    </row>
    <row r="1757" spans="1:2" x14ac:dyDescent="0.25">
      <c r="A1757" s="52">
        <f ca="1">Simulations!O1765</f>
        <v>47.368705576561531</v>
      </c>
      <c r="B1757" s="52">
        <f ca="1">Simulations!P1765</f>
        <v>49.426788517822096</v>
      </c>
    </row>
    <row r="1758" spans="1:2" x14ac:dyDescent="0.25">
      <c r="A1758" s="52">
        <f ca="1">Simulations!O1766</f>
        <v>46.352156897680331</v>
      </c>
      <c r="B1758" s="52">
        <f ca="1">Simulations!P1766</f>
        <v>47.99636509357974</v>
      </c>
    </row>
    <row r="1759" spans="1:2" x14ac:dyDescent="0.25">
      <c r="A1759" s="52">
        <f ca="1">Simulations!O1767</f>
        <v>47.140535509480536</v>
      </c>
      <c r="B1759" s="52">
        <f ca="1">Simulations!P1767</f>
        <v>49.044243879386521</v>
      </c>
    </row>
    <row r="1760" spans="1:2" x14ac:dyDescent="0.25">
      <c r="A1760" s="52">
        <f ca="1">Simulations!O1768</f>
        <v>44.867646684718537</v>
      </c>
      <c r="B1760" s="52">
        <f ca="1">Simulations!P1768</f>
        <v>50.528895883438715</v>
      </c>
    </row>
    <row r="1761" spans="1:2" x14ac:dyDescent="0.25">
      <c r="A1761" s="52">
        <f ca="1">Simulations!O1769</f>
        <v>47.348884279193619</v>
      </c>
      <c r="B1761" s="52">
        <f ca="1">Simulations!P1769</f>
        <v>48.295604697859837</v>
      </c>
    </row>
    <row r="1762" spans="1:2" x14ac:dyDescent="0.25">
      <c r="A1762" s="52">
        <f ca="1">Simulations!O1770</f>
        <v>46.877184128744723</v>
      </c>
      <c r="B1762" s="52">
        <f ca="1">Simulations!P1770</f>
        <v>48.361506395626023</v>
      </c>
    </row>
    <row r="1763" spans="1:2" x14ac:dyDescent="0.25">
      <c r="A1763" s="52">
        <f ca="1">Simulations!O1771</f>
        <v>46.300566858756966</v>
      </c>
      <c r="B1763" s="52">
        <f ca="1">Simulations!P1771</f>
        <v>48.506128784413271</v>
      </c>
    </row>
    <row r="1764" spans="1:2" x14ac:dyDescent="0.25">
      <c r="A1764" s="52">
        <f ca="1">Simulations!O1772</f>
        <v>46.893058832797344</v>
      </c>
      <c r="B1764" s="52">
        <f ca="1">Simulations!P1772</f>
        <v>48.015568326403709</v>
      </c>
    </row>
    <row r="1765" spans="1:2" x14ac:dyDescent="0.25">
      <c r="A1765" s="52">
        <f ca="1">Simulations!O1773</f>
        <v>47.422235452928504</v>
      </c>
      <c r="B1765" s="52">
        <f ca="1">Simulations!P1773</f>
        <v>48.567493585412507</v>
      </c>
    </row>
    <row r="1766" spans="1:2" x14ac:dyDescent="0.25">
      <c r="A1766" s="52">
        <f ca="1">Simulations!O1774</f>
        <v>45.138090875329823</v>
      </c>
      <c r="B1766" s="52">
        <f ca="1">Simulations!P1774</f>
        <v>47.918658419996227</v>
      </c>
    </row>
    <row r="1767" spans="1:2" x14ac:dyDescent="0.25">
      <c r="A1767" s="52">
        <f ca="1">Simulations!O1775</f>
        <v>47.277434023441941</v>
      </c>
      <c r="B1767" s="52">
        <f ca="1">Simulations!P1775</f>
        <v>48.705885046760386</v>
      </c>
    </row>
    <row r="1768" spans="1:2" x14ac:dyDescent="0.25">
      <c r="A1768" s="52">
        <f ca="1">Simulations!O1776</f>
        <v>46.96317027741248</v>
      </c>
      <c r="B1768" s="52">
        <f ca="1">Simulations!P1776</f>
        <v>49.529435422591355</v>
      </c>
    </row>
    <row r="1769" spans="1:2" x14ac:dyDescent="0.25">
      <c r="A1769" s="52">
        <f ca="1">Simulations!O1777</f>
        <v>45.777779723196815</v>
      </c>
      <c r="B1769" s="52">
        <f ca="1">Simulations!P1777</f>
        <v>47.543481145683849</v>
      </c>
    </row>
    <row r="1770" spans="1:2" x14ac:dyDescent="0.25">
      <c r="A1770" s="52">
        <f ca="1">Simulations!O1778</f>
        <v>45.982719634579773</v>
      </c>
      <c r="B1770" s="52">
        <f ca="1">Simulations!P1778</f>
        <v>49.226961465676595</v>
      </c>
    </row>
    <row r="1771" spans="1:2" x14ac:dyDescent="0.25">
      <c r="A1771" s="52">
        <f ca="1">Simulations!O1779</f>
        <v>46.806287236692199</v>
      </c>
      <c r="B1771" s="52">
        <f ca="1">Simulations!P1779</f>
        <v>49.089862430978968</v>
      </c>
    </row>
    <row r="1772" spans="1:2" x14ac:dyDescent="0.25">
      <c r="A1772" s="52">
        <f ca="1">Simulations!O1780</f>
        <v>46.406746111711968</v>
      </c>
      <c r="B1772" s="52">
        <f ca="1">Simulations!P1780</f>
        <v>47.90029995015859</v>
      </c>
    </row>
    <row r="1773" spans="1:2" x14ac:dyDescent="0.25">
      <c r="A1773" s="52">
        <f ca="1">Simulations!O1781</f>
        <v>45.981097103803975</v>
      </c>
      <c r="B1773" s="52">
        <f ca="1">Simulations!P1781</f>
        <v>47.573489577591424</v>
      </c>
    </row>
    <row r="1774" spans="1:2" x14ac:dyDescent="0.25">
      <c r="A1774" s="52">
        <f ca="1">Simulations!O1782</f>
        <v>47.270021943309743</v>
      </c>
      <c r="B1774" s="52">
        <f ca="1">Simulations!P1782</f>
        <v>48.685149700338002</v>
      </c>
    </row>
    <row r="1775" spans="1:2" x14ac:dyDescent="0.25">
      <c r="A1775" s="52">
        <f ca="1">Simulations!O1783</f>
        <v>47.481379439933882</v>
      </c>
      <c r="B1775" s="52">
        <f ca="1">Simulations!P1783</f>
        <v>48.55056918949041</v>
      </c>
    </row>
    <row r="1776" spans="1:2" x14ac:dyDescent="0.25">
      <c r="A1776" s="52">
        <f ca="1">Simulations!O1784</f>
        <v>47.395718818987049</v>
      </c>
      <c r="B1776" s="52">
        <f ca="1">Simulations!P1784</f>
        <v>48.391986132849127</v>
      </c>
    </row>
    <row r="1777" spans="1:2" x14ac:dyDescent="0.25">
      <c r="A1777" s="52">
        <f ca="1">Simulations!O1785</f>
        <v>45.402292651906748</v>
      </c>
      <c r="B1777" s="52">
        <f ca="1">Simulations!P1785</f>
        <v>49.018044870677578</v>
      </c>
    </row>
    <row r="1778" spans="1:2" x14ac:dyDescent="0.25">
      <c r="A1778" s="52">
        <f ca="1">Simulations!O1786</f>
        <v>47.324026390442498</v>
      </c>
      <c r="B1778" s="52">
        <f ca="1">Simulations!P1786</f>
        <v>47.921802566370651</v>
      </c>
    </row>
    <row r="1779" spans="1:2" x14ac:dyDescent="0.25">
      <c r="A1779" s="52">
        <f ca="1">Simulations!O1787</f>
        <v>46.931591675883695</v>
      </c>
      <c r="B1779" s="52">
        <f ca="1">Simulations!P1787</f>
        <v>48.871151537756184</v>
      </c>
    </row>
    <row r="1780" spans="1:2" x14ac:dyDescent="0.25">
      <c r="A1780" s="52">
        <f ca="1">Simulations!O1788</f>
        <v>45.684109413671699</v>
      </c>
      <c r="B1780" s="52">
        <f ca="1">Simulations!P1788</f>
        <v>49.908442744130184</v>
      </c>
    </row>
    <row r="1781" spans="1:2" x14ac:dyDescent="0.25">
      <c r="A1781" s="52">
        <f ca="1">Simulations!O1789</f>
        <v>45.544834192720266</v>
      </c>
      <c r="B1781" s="52">
        <f ca="1">Simulations!P1789</f>
        <v>49.631482222688128</v>
      </c>
    </row>
    <row r="1782" spans="1:2" x14ac:dyDescent="0.25">
      <c r="A1782" s="52">
        <f ca="1">Simulations!O1790</f>
        <v>45.696520428057468</v>
      </c>
      <c r="B1782" s="52">
        <f ca="1">Simulations!P1790</f>
        <v>49.231290745620534</v>
      </c>
    </row>
    <row r="1783" spans="1:2" x14ac:dyDescent="0.25">
      <c r="A1783" s="52">
        <f ca="1">Simulations!O1791</f>
        <v>46.289795996588538</v>
      </c>
      <c r="B1783" s="52">
        <f ca="1">Simulations!P1791</f>
        <v>49.776210049317903</v>
      </c>
    </row>
    <row r="1784" spans="1:2" x14ac:dyDescent="0.25">
      <c r="A1784" s="52">
        <f ca="1">Simulations!O1792</f>
        <v>43.382603781877435</v>
      </c>
      <c r="B1784" s="52">
        <f ca="1">Simulations!P1792</f>
        <v>47.834184740535527</v>
      </c>
    </row>
    <row r="1785" spans="1:2" x14ac:dyDescent="0.25">
      <c r="A1785" s="52">
        <f ca="1">Simulations!O1793</f>
        <v>46.563270226897409</v>
      </c>
      <c r="B1785" s="52">
        <f ca="1">Simulations!P1793</f>
        <v>48.565080448340431</v>
      </c>
    </row>
    <row r="1786" spans="1:2" x14ac:dyDescent="0.25">
      <c r="A1786" s="52">
        <f ca="1">Simulations!O1794</f>
        <v>47.377510918340015</v>
      </c>
      <c r="B1786" s="52">
        <f ca="1">Simulations!P1794</f>
        <v>49.152573469746521</v>
      </c>
    </row>
    <row r="1787" spans="1:2" x14ac:dyDescent="0.25">
      <c r="A1787" s="52">
        <f ca="1">Simulations!O1795</f>
        <v>46.941013940782113</v>
      </c>
      <c r="B1787" s="52">
        <f ca="1">Simulations!P1795</f>
        <v>50.314281086221897</v>
      </c>
    </row>
    <row r="1788" spans="1:2" x14ac:dyDescent="0.25">
      <c r="A1788" s="52">
        <f ca="1">Simulations!O1796</f>
        <v>47.442398629054694</v>
      </c>
      <c r="B1788" s="52">
        <f ca="1">Simulations!P1796</f>
        <v>49.846458462010922</v>
      </c>
    </row>
    <row r="1789" spans="1:2" x14ac:dyDescent="0.25">
      <c r="A1789" s="52">
        <f ca="1">Simulations!O1797</f>
        <v>47.443157896130366</v>
      </c>
      <c r="B1789" s="52">
        <f ca="1">Simulations!P1797</f>
        <v>49.191363057062723</v>
      </c>
    </row>
    <row r="1790" spans="1:2" x14ac:dyDescent="0.25">
      <c r="A1790" s="52">
        <f ca="1">Simulations!O1798</f>
        <v>46.952187571150951</v>
      </c>
      <c r="B1790" s="52">
        <f ca="1">Simulations!P1798</f>
        <v>48.279500995614221</v>
      </c>
    </row>
    <row r="1791" spans="1:2" x14ac:dyDescent="0.25">
      <c r="A1791" s="52">
        <f ca="1">Simulations!O1799</f>
        <v>46.279698984874457</v>
      </c>
      <c r="B1791" s="52">
        <f ca="1">Simulations!P1799</f>
        <v>47.985127120210336</v>
      </c>
    </row>
    <row r="1792" spans="1:2" x14ac:dyDescent="0.25">
      <c r="A1792" s="52">
        <f ca="1">Simulations!O1800</f>
        <v>46.678910681355013</v>
      </c>
      <c r="B1792" s="52">
        <f ca="1">Simulations!P1800</f>
        <v>48.018134569902756</v>
      </c>
    </row>
    <row r="1793" spans="1:2" x14ac:dyDescent="0.25">
      <c r="A1793" s="52">
        <f ca="1">Simulations!O1801</f>
        <v>46.377374793858891</v>
      </c>
      <c r="B1793" s="52">
        <f ca="1">Simulations!P1801</f>
        <v>47.978093358662676</v>
      </c>
    </row>
    <row r="1794" spans="1:2" x14ac:dyDescent="0.25">
      <c r="A1794" s="52">
        <f ca="1">Simulations!O1802</f>
        <v>46.398546461997384</v>
      </c>
      <c r="B1794" s="52">
        <f ca="1">Simulations!P1802</f>
        <v>48.390596488658183</v>
      </c>
    </row>
    <row r="1795" spans="1:2" x14ac:dyDescent="0.25">
      <c r="A1795" s="52">
        <f ca="1">Simulations!O1803</f>
        <v>47.20357624445559</v>
      </c>
      <c r="B1795" s="52">
        <f ca="1">Simulations!P1803</f>
        <v>47.940376995484165</v>
      </c>
    </row>
    <row r="1796" spans="1:2" x14ac:dyDescent="0.25">
      <c r="A1796" s="52">
        <f ca="1">Simulations!O1804</f>
        <v>46.094223660939242</v>
      </c>
      <c r="B1796" s="52">
        <f ca="1">Simulations!P1804</f>
        <v>47.657971433418403</v>
      </c>
    </row>
    <row r="1797" spans="1:2" x14ac:dyDescent="0.25">
      <c r="A1797" s="52">
        <f ca="1">Simulations!O1805</f>
        <v>47.382596863353818</v>
      </c>
      <c r="B1797" s="52">
        <f ca="1">Simulations!P1805</f>
        <v>48.416187343846012</v>
      </c>
    </row>
    <row r="1798" spans="1:2" x14ac:dyDescent="0.25">
      <c r="A1798" s="52">
        <f ca="1">Simulations!O1806</f>
        <v>46.42115078898518</v>
      </c>
      <c r="B1798" s="52">
        <f ca="1">Simulations!P1806</f>
        <v>48.524542845444643</v>
      </c>
    </row>
    <row r="1799" spans="1:2" x14ac:dyDescent="0.25">
      <c r="A1799" s="52">
        <f ca="1">Simulations!O1807</f>
        <v>46.66993883454041</v>
      </c>
      <c r="B1799" s="52">
        <f ca="1">Simulations!P1807</f>
        <v>49.718746311350877</v>
      </c>
    </row>
    <row r="1800" spans="1:2" x14ac:dyDescent="0.25">
      <c r="A1800" s="52">
        <f ca="1">Simulations!O1808</f>
        <v>47.273594339384779</v>
      </c>
      <c r="B1800" s="52">
        <f ca="1">Simulations!P1808</f>
        <v>48.041208110889315</v>
      </c>
    </row>
    <row r="1801" spans="1:2" x14ac:dyDescent="0.25">
      <c r="A1801" s="52">
        <f ca="1">Simulations!O1809</f>
        <v>45.923297015792123</v>
      </c>
      <c r="B1801" s="52">
        <f ca="1">Simulations!P1809</f>
        <v>50.67555712061958</v>
      </c>
    </row>
    <row r="1802" spans="1:2" x14ac:dyDescent="0.25">
      <c r="A1802" s="52">
        <f ca="1">Simulations!O1810</f>
        <v>45.70510550165676</v>
      </c>
      <c r="B1802" s="52">
        <f ca="1">Simulations!P1810</f>
        <v>49.604272386085825</v>
      </c>
    </row>
    <row r="1803" spans="1:2" x14ac:dyDescent="0.25">
      <c r="A1803" s="52">
        <f ca="1">Simulations!O1811</f>
        <v>46.989465554753437</v>
      </c>
      <c r="B1803" s="52">
        <f ca="1">Simulations!P1811</f>
        <v>49.811848213884822</v>
      </c>
    </row>
    <row r="1804" spans="1:2" x14ac:dyDescent="0.25">
      <c r="A1804" s="52">
        <f ca="1">Simulations!O1812</f>
        <v>44.144428527857926</v>
      </c>
      <c r="B1804" s="52">
        <f ca="1">Simulations!P1812</f>
        <v>49.501589942011208</v>
      </c>
    </row>
    <row r="1805" spans="1:2" x14ac:dyDescent="0.25">
      <c r="A1805" s="52">
        <f ca="1">Simulations!O1813</f>
        <v>45.457482388428545</v>
      </c>
      <c r="B1805" s="52">
        <f ca="1">Simulations!P1813</f>
        <v>48.595525983985603</v>
      </c>
    </row>
    <row r="1806" spans="1:2" x14ac:dyDescent="0.25">
      <c r="A1806" s="52">
        <f ca="1">Simulations!O1814</f>
        <v>45.492505061551405</v>
      </c>
      <c r="B1806" s="52">
        <f ca="1">Simulations!P1814</f>
        <v>48.073971836743731</v>
      </c>
    </row>
    <row r="1807" spans="1:2" x14ac:dyDescent="0.25">
      <c r="A1807" s="52">
        <f ca="1">Simulations!O1815</f>
        <v>46.966573377963648</v>
      </c>
      <c r="B1807" s="52">
        <f ca="1">Simulations!P1815</f>
        <v>47.972824841317973</v>
      </c>
    </row>
    <row r="1808" spans="1:2" x14ac:dyDescent="0.25">
      <c r="A1808" s="52">
        <f ca="1">Simulations!O1816</f>
        <v>47.175008510145695</v>
      </c>
      <c r="B1808" s="52">
        <f ca="1">Simulations!P1816</f>
        <v>48.95538274626881</v>
      </c>
    </row>
    <row r="1809" spans="1:2" x14ac:dyDescent="0.25">
      <c r="A1809" s="52">
        <f ca="1">Simulations!O1817</f>
        <v>46.753627356690131</v>
      </c>
      <c r="B1809" s="52">
        <f ca="1">Simulations!P1817</f>
        <v>48.143482591175115</v>
      </c>
    </row>
    <row r="1810" spans="1:2" x14ac:dyDescent="0.25">
      <c r="A1810" s="52">
        <f ca="1">Simulations!O1818</f>
        <v>46.201000249116333</v>
      </c>
      <c r="B1810" s="52">
        <f ca="1">Simulations!P1818</f>
        <v>48.556661986228171</v>
      </c>
    </row>
    <row r="1811" spans="1:2" x14ac:dyDescent="0.25">
      <c r="A1811" s="52">
        <f ca="1">Simulations!O1819</f>
        <v>45.966291013366494</v>
      </c>
      <c r="B1811" s="52">
        <f ca="1">Simulations!P1819</f>
        <v>47.95146486152214</v>
      </c>
    </row>
    <row r="1812" spans="1:2" x14ac:dyDescent="0.25">
      <c r="A1812" s="52">
        <f ca="1">Simulations!O1820</f>
        <v>47.259637440067927</v>
      </c>
      <c r="B1812" s="52">
        <f ca="1">Simulations!P1820</f>
        <v>49.40479220947708</v>
      </c>
    </row>
    <row r="1813" spans="1:2" x14ac:dyDescent="0.25">
      <c r="A1813" s="52">
        <f ca="1">Simulations!O1821</f>
        <v>45.90259400597845</v>
      </c>
      <c r="B1813" s="52">
        <f ca="1">Simulations!P1821</f>
        <v>47.6905028819968</v>
      </c>
    </row>
    <row r="1814" spans="1:2" x14ac:dyDescent="0.25">
      <c r="A1814" s="52">
        <f ca="1">Simulations!O1822</f>
        <v>45.687850754985895</v>
      </c>
      <c r="B1814" s="52">
        <f ca="1">Simulations!P1822</f>
        <v>48.504072092538998</v>
      </c>
    </row>
    <row r="1815" spans="1:2" x14ac:dyDescent="0.25">
      <c r="A1815" s="52">
        <f ca="1">Simulations!O1823</f>
        <v>47.304811935298048</v>
      </c>
      <c r="B1815" s="52">
        <f ca="1">Simulations!P1823</f>
        <v>47.991186110670078</v>
      </c>
    </row>
    <row r="1816" spans="1:2" x14ac:dyDescent="0.25">
      <c r="A1816" s="52">
        <f ca="1">Simulations!O1824</f>
        <v>46.389281617303396</v>
      </c>
      <c r="B1816" s="52">
        <f ca="1">Simulations!P1824</f>
        <v>48.677670036357078</v>
      </c>
    </row>
    <row r="1817" spans="1:2" x14ac:dyDescent="0.25">
      <c r="A1817" s="52">
        <f ca="1">Simulations!O1825</f>
        <v>44.952504095012863</v>
      </c>
      <c r="B1817" s="52">
        <f ca="1">Simulations!P1825</f>
        <v>47.977893616273384</v>
      </c>
    </row>
    <row r="1818" spans="1:2" x14ac:dyDescent="0.25">
      <c r="A1818" s="52">
        <f ca="1">Simulations!O1826</f>
        <v>44.705520205994503</v>
      </c>
      <c r="B1818" s="52">
        <f ca="1">Simulations!P1826</f>
        <v>48.641940039135015</v>
      </c>
    </row>
    <row r="1819" spans="1:2" x14ac:dyDescent="0.25">
      <c r="A1819" s="52">
        <f ca="1">Simulations!O1827</f>
        <v>45.976194911945257</v>
      </c>
      <c r="B1819" s="52">
        <f ca="1">Simulations!P1827</f>
        <v>47.576729193257862</v>
      </c>
    </row>
    <row r="1820" spans="1:2" x14ac:dyDescent="0.25">
      <c r="A1820" s="52">
        <f ca="1">Simulations!O1828</f>
        <v>47.417188157532216</v>
      </c>
      <c r="B1820" s="52">
        <f ca="1">Simulations!P1828</f>
        <v>48.253253082235254</v>
      </c>
    </row>
    <row r="1821" spans="1:2" x14ac:dyDescent="0.25">
      <c r="A1821" s="52">
        <f ca="1">Simulations!O1829</f>
        <v>47.468222046664529</v>
      </c>
      <c r="B1821" s="52">
        <f ca="1">Simulations!P1829</f>
        <v>48.657477050740447</v>
      </c>
    </row>
    <row r="1822" spans="1:2" x14ac:dyDescent="0.25">
      <c r="A1822" s="52">
        <f ca="1">Simulations!O1830</f>
        <v>45.664720059944372</v>
      </c>
      <c r="B1822" s="52">
        <f ca="1">Simulations!P1830</f>
        <v>49.718585947537974</v>
      </c>
    </row>
    <row r="1823" spans="1:2" x14ac:dyDescent="0.25">
      <c r="A1823" s="52">
        <f ca="1">Simulations!O1831</f>
        <v>45.066169718679873</v>
      </c>
      <c r="B1823" s="52">
        <f ca="1">Simulations!P1831</f>
        <v>47.803199794393407</v>
      </c>
    </row>
    <row r="1824" spans="1:2" x14ac:dyDescent="0.25">
      <c r="A1824" s="52">
        <f ca="1">Simulations!O1832</f>
        <v>46.487491500536905</v>
      </c>
      <c r="B1824" s="52">
        <f ca="1">Simulations!P1832</f>
        <v>48.583177055043258</v>
      </c>
    </row>
    <row r="1825" spans="1:2" x14ac:dyDescent="0.25">
      <c r="A1825" s="52">
        <f ca="1">Simulations!O1833</f>
        <v>45.465907047727647</v>
      </c>
      <c r="B1825" s="52">
        <f ca="1">Simulations!P1833</f>
        <v>49.948902197147987</v>
      </c>
    </row>
    <row r="1826" spans="1:2" x14ac:dyDescent="0.25">
      <c r="A1826" s="52">
        <f ca="1">Simulations!O1834</f>
        <v>46.521722364306036</v>
      </c>
      <c r="B1826" s="52">
        <f ca="1">Simulations!P1834</f>
        <v>47.923013027776406</v>
      </c>
    </row>
    <row r="1827" spans="1:2" x14ac:dyDescent="0.25">
      <c r="A1827" s="52">
        <f ca="1">Simulations!O1835</f>
        <v>47.043216881601474</v>
      </c>
      <c r="B1827" s="52">
        <f ca="1">Simulations!P1835</f>
        <v>49.507361781725606</v>
      </c>
    </row>
    <row r="1828" spans="1:2" x14ac:dyDescent="0.25">
      <c r="A1828" s="52">
        <f ca="1">Simulations!O1836</f>
        <v>45.302660449693839</v>
      </c>
      <c r="B1828" s="52">
        <f ca="1">Simulations!P1836</f>
        <v>49.337697868941575</v>
      </c>
    </row>
    <row r="1829" spans="1:2" x14ac:dyDescent="0.25">
      <c r="A1829" s="52">
        <f ca="1">Simulations!O1837</f>
        <v>47.103411716236963</v>
      </c>
      <c r="B1829" s="52">
        <f ca="1">Simulations!P1837</f>
        <v>47.67003251120088</v>
      </c>
    </row>
    <row r="1830" spans="1:2" x14ac:dyDescent="0.25">
      <c r="A1830" s="52">
        <f ca="1">Simulations!O1838</f>
        <v>44.025158831012916</v>
      </c>
      <c r="B1830" s="52">
        <f ca="1">Simulations!P1838</f>
        <v>47.609458392924715</v>
      </c>
    </row>
    <row r="1831" spans="1:2" x14ac:dyDescent="0.25">
      <c r="A1831" s="52">
        <f ca="1">Simulations!O1839</f>
        <v>47.486710982797355</v>
      </c>
      <c r="B1831" s="52">
        <f ca="1">Simulations!P1839</f>
        <v>48.042829435454912</v>
      </c>
    </row>
    <row r="1832" spans="1:2" x14ac:dyDescent="0.25">
      <c r="A1832" s="52">
        <f ca="1">Simulations!O1840</f>
        <v>46.252147463794039</v>
      </c>
      <c r="B1832" s="52">
        <f ca="1">Simulations!P1840</f>
        <v>48.315375884543954</v>
      </c>
    </row>
    <row r="1833" spans="1:2" x14ac:dyDescent="0.25">
      <c r="A1833" s="52">
        <f ca="1">Simulations!O1841</f>
        <v>47.251222937461336</v>
      </c>
      <c r="B1833" s="52">
        <f ca="1">Simulations!P1841</f>
        <v>47.779037229397339</v>
      </c>
    </row>
    <row r="1834" spans="1:2" x14ac:dyDescent="0.25">
      <c r="A1834" s="52">
        <f ca="1">Simulations!O1842</f>
        <v>46.113165451171419</v>
      </c>
      <c r="B1834" s="52">
        <f ca="1">Simulations!P1842</f>
        <v>47.96869605137298</v>
      </c>
    </row>
    <row r="1835" spans="1:2" x14ac:dyDescent="0.25">
      <c r="A1835" s="52">
        <f ca="1">Simulations!O1843</f>
        <v>47.137851935091447</v>
      </c>
      <c r="B1835" s="52">
        <f ca="1">Simulations!P1843</f>
        <v>47.997625009262464</v>
      </c>
    </row>
    <row r="1836" spans="1:2" x14ac:dyDescent="0.25">
      <c r="A1836" s="52">
        <f ca="1">Simulations!O1844</f>
        <v>47.334799651073119</v>
      </c>
      <c r="B1836" s="52">
        <f ca="1">Simulations!P1844</f>
        <v>49.034547219885908</v>
      </c>
    </row>
    <row r="1837" spans="1:2" x14ac:dyDescent="0.25">
      <c r="A1837" s="52">
        <f ca="1">Simulations!O1845</f>
        <v>45.724667013729032</v>
      </c>
      <c r="B1837" s="52">
        <f ca="1">Simulations!P1845</f>
        <v>49.187269426406878</v>
      </c>
    </row>
    <row r="1838" spans="1:2" x14ac:dyDescent="0.25">
      <c r="A1838" s="52">
        <f ca="1">Simulations!O1846</f>
        <v>45.599078846892105</v>
      </c>
      <c r="B1838" s="52">
        <f ca="1">Simulations!P1846</f>
        <v>48.090571498457656</v>
      </c>
    </row>
    <row r="1839" spans="1:2" x14ac:dyDescent="0.25">
      <c r="A1839" s="52">
        <f ca="1">Simulations!O1847</f>
        <v>47.190059699099407</v>
      </c>
      <c r="B1839" s="52">
        <f ca="1">Simulations!P1847</f>
        <v>49.651135544804326</v>
      </c>
    </row>
    <row r="1840" spans="1:2" x14ac:dyDescent="0.25">
      <c r="A1840" s="52">
        <f ca="1">Simulations!O1848</f>
        <v>47.409215593654594</v>
      </c>
      <c r="B1840" s="52">
        <f ca="1">Simulations!P1848</f>
        <v>49.147322791547168</v>
      </c>
    </row>
    <row r="1841" spans="1:2" x14ac:dyDescent="0.25">
      <c r="A1841" s="52">
        <f ca="1">Simulations!O1849</f>
        <v>47.151947827320001</v>
      </c>
      <c r="B1841" s="52">
        <f ca="1">Simulations!P1849</f>
        <v>47.87442094616177</v>
      </c>
    </row>
    <row r="1842" spans="1:2" x14ac:dyDescent="0.25">
      <c r="A1842" s="52">
        <f ca="1">Simulations!O1850</f>
        <v>45.353315009491141</v>
      </c>
      <c r="B1842" s="52">
        <f ca="1">Simulations!P1850</f>
        <v>48.111227319760594</v>
      </c>
    </row>
    <row r="1843" spans="1:2" x14ac:dyDescent="0.25">
      <c r="A1843" s="52">
        <f ca="1">Simulations!O1851</f>
        <v>46.819358173322712</v>
      </c>
      <c r="B1843" s="52">
        <f ca="1">Simulations!P1851</f>
        <v>48.540953293156313</v>
      </c>
    </row>
    <row r="1844" spans="1:2" x14ac:dyDescent="0.25">
      <c r="A1844" s="52">
        <f ca="1">Simulations!O1852</f>
        <v>45.907380255235267</v>
      </c>
      <c r="B1844" s="52">
        <f ca="1">Simulations!P1852</f>
        <v>48.420805592323831</v>
      </c>
    </row>
    <row r="1845" spans="1:2" x14ac:dyDescent="0.25">
      <c r="A1845" s="52">
        <f ca="1">Simulations!O1853</f>
        <v>46.790282733863712</v>
      </c>
      <c r="B1845" s="52">
        <f ca="1">Simulations!P1853</f>
        <v>49.680450341677698</v>
      </c>
    </row>
    <row r="1846" spans="1:2" x14ac:dyDescent="0.25">
      <c r="A1846" s="52">
        <f ca="1">Simulations!O1854</f>
        <v>47.245481605034911</v>
      </c>
      <c r="B1846" s="52">
        <f ca="1">Simulations!P1854</f>
        <v>47.622757482059207</v>
      </c>
    </row>
    <row r="1847" spans="1:2" x14ac:dyDescent="0.25">
      <c r="A1847" s="52">
        <f ca="1">Simulations!O1855</f>
        <v>47.363707965367674</v>
      </c>
      <c r="B1847" s="52">
        <f ca="1">Simulations!P1855</f>
        <v>49.315967662839022</v>
      </c>
    </row>
    <row r="1848" spans="1:2" x14ac:dyDescent="0.25">
      <c r="A1848" s="52">
        <f ca="1">Simulations!O1856</f>
        <v>46.368188403969214</v>
      </c>
      <c r="B1848" s="52">
        <f ca="1">Simulations!P1856</f>
        <v>49.549637078810505</v>
      </c>
    </row>
    <row r="1849" spans="1:2" x14ac:dyDescent="0.25">
      <c r="A1849" s="52">
        <f ca="1">Simulations!O1857</f>
        <v>47.173493230457346</v>
      </c>
      <c r="B1849" s="52">
        <f ca="1">Simulations!P1857</f>
        <v>48.571442900951808</v>
      </c>
    </row>
    <row r="1850" spans="1:2" x14ac:dyDescent="0.25">
      <c r="A1850" s="52">
        <f ca="1">Simulations!O1858</f>
        <v>46.568250860402102</v>
      </c>
      <c r="B1850" s="52">
        <f ca="1">Simulations!P1858</f>
        <v>49.922703613028538</v>
      </c>
    </row>
    <row r="1851" spans="1:2" x14ac:dyDescent="0.25">
      <c r="A1851" s="52">
        <f ca="1">Simulations!O1859</f>
        <v>46.031259283998615</v>
      </c>
      <c r="B1851" s="52">
        <f ca="1">Simulations!P1859</f>
        <v>48.729981917664446</v>
      </c>
    </row>
    <row r="1852" spans="1:2" x14ac:dyDescent="0.25">
      <c r="A1852" s="52">
        <f ca="1">Simulations!O1860</f>
        <v>45.166461636186746</v>
      </c>
      <c r="B1852" s="52">
        <f ca="1">Simulations!P1860</f>
        <v>47.67913541044453</v>
      </c>
    </row>
    <row r="1853" spans="1:2" x14ac:dyDescent="0.25">
      <c r="A1853" s="52">
        <f ca="1">Simulations!O1861</f>
        <v>46.610900903772546</v>
      </c>
      <c r="B1853" s="52">
        <f ca="1">Simulations!P1861</f>
        <v>49.885903816772235</v>
      </c>
    </row>
    <row r="1854" spans="1:2" x14ac:dyDescent="0.25">
      <c r="A1854" s="52">
        <f ca="1">Simulations!O1862</f>
        <v>46.217599776381554</v>
      </c>
      <c r="B1854" s="52">
        <f ca="1">Simulations!P1862</f>
        <v>48.551876564093028</v>
      </c>
    </row>
    <row r="1855" spans="1:2" x14ac:dyDescent="0.25">
      <c r="A1855" s="52">
        <f ca="1">Simulations!O1863</f>
        <v>46.438284824483134</v>
      </c>
      <c r="B1855" s="52">
        <f ca="1">Simulations!P1863</f>
        <v>47.772658052472231</v>
      </c>
    </row>
    <row r="1856" spans="1:2" x14ac:dyDescent="0.25">
      <c r="A1856" s="52">
        <f ca="1">Simulations!O1864</f>
        <v>45.092798607470137</v>
      </c>
      <c r="B1856" s="52">
        <f ca="1">Simulations!P1864</f>
        <v>47.710560331188532</v>
      </c>
    </row>
    <row r="1857" spans="1:2" x14ac:dyDescent="0.25">
      <c r="A1857" s="52">
        <f ca="1">Simulations!O1865</f>
        <v>47.210269806655539</v>
      </c>
      <c r="B1857" s="52">
        <f ca="1">Simulations!P1865</f>
        <v>47.924255391736175</v>
      </c>
    </row>
    <row r="1858" spans="1:2" x14ac:dyDescent="0.25">
      <c r="A1858" s="52">
        <f ca="1">Simulations!O1866</f>
        <v>45.567472058133745</v>
      </c>
      <c r="B1858" s="52">
        <f ca="1">Simulations!P1866</f>
        <v>49.326931908115128</v>
      </c>
    </row>
    <row r="1859" spans="1:2" x14ac:dyDescent="0.25">
      <c r="A1859" s="52">
        <f ca="1">Simulations!O1867</f>
        <v>44.420689317263687</v>
      </c>
      <c r="B1859" s="52">
        <f ca="1">Simulations!P1867</f>
        <v>48.626578353907419</v>
      </c>
    </row>
    <row r="1860" spans="1:2" x14ac:dyDescent="0.25">
      <c r="A1860" s="52">
        <f ca="1">Simulations!O1868</f>
        <v>46.633171752481786</v>
      </c>
      <c r="B1860" s="52">
        <f ca="1">Simulations!P1868</f>
        <v>48.129697994412581</v>
      </c>
    </row>
    <row r="1861" spans="1:2" x14ac:dyDescent="0.25">
      <c r="A1861" s="52">
        <f ca="1">Simulations!O1869</f>
        <v>47.242290243340754</v>
      </c>
      <c r="B1861" s="52">
        <f ca="1">Simulations!P1869</f>
        <v>50.205851145374474</v>
      </c>
    </row>
    <row r="1862" spans="1:2" x14ac:dyDescent="0.25">
      <c r="A1862" s="52">
        <f ca="1">Simulations!O1870</f>
        <v>47.077613824556714</v>
      </c>
      <c r="B1862" s="52">
        <f ca="1">Simulations!P1870</f>
        <v>48.519282961122421</v>
      </c>
    </row>
    <row r="1863" spans="1:2" x14ac:dyDescent="0.25">
      <c r="A1863" s="52">
        <f ca="1">Simulations!O1871</f>
        <v>46.619225704088379</v>
      </c>
      <c r="B1863" s="52">
        <f ca="1">Simulations!P1871</f>
        <v>48.802282958160404</v>
      </c>
    </row>
    <row r="1864" spans="1:2" x14ac:dyDescent="0.25">
      <c r="A1864" s="52">
        <f ca="1">Simulations!O1872</f>
        <v>46.502754606906677</v>
      </c>
      <c r="B1864" s="52">
        <f ca="1">Simulations!P1872</f>
        <v>47.626265442096752</v>
      </c>
    </row>
    <row r="1865" spans="1:2" x14ac:dyDescent="0.25">
      <c r="A1865" s="52">
        <f ca="1">Simulations!O1873</f>
        <v>47.217814880371165</v>
      </c>
      <c r="B1865" s="52">
        <f ca="1">Simulations!P1873</f>
        <v>47.560947279162988</v>
      </c>
    </row>
    <row r="1866" spans="1:2" x14ac:dyDescent="0.25">
      <c r="A1866" s="52">
        <f ca="1">Simulations!O1874</f>
        <v>46.589273428007537</v>
      </c>
      <c r="B1866" s="52">
        <f ca="1">Simulations!P1874</f>
        <v>48.034946913894153</v>
      </c>
    </row>
    <row r="1867" spans="1:2" x14ac:dyDescent="0.25">
      <c r="A1867" s="52">
        <f ca="1">Simulations!O1875</f>
        <v>47.418530910576152</v>
      </c>
      <c r="B1867" s="52">
        <f ca="1">Simulations!P1875</f>
        <v>47.575895030435689</v>
      </c>
    </row>
    <row r="1868" spans="1:2" x14ac:dyDescent="0.25">
      <c r="A1868" s="52">
        <f ca="1">Simulations!O1876</f>
        <v>46.593784315199407</v>
      </c>
      <c r="B1868" s="52">
        <f ca="1">Simulations!P1876</f>
        <v>48.97734604850347</v>
      </c>
    </row>
    <row r="1869" spans="1:2" x14ac:dyDescent="0.25">
      <c r="A1869" s="52">
        <f ca="1">Simulations!O1877</f>
        <v>47.259297507641662</v>
      </c>
      <c r="B1869" s="52">
        <f ca="1">Simulations!P1877</f>
        <v>48.132889376539886</v>
      </c>
    </row>
    <row r="1870" spans="1:2" x14ac:dyDescent="0.25">
      <c r="A1870" s="52">
        <f ca="1">Simulations!O1878</f>
        <v>45.19338901831226</v>
      </c>
      <c r="B1870" s="52">
        <f ca="1">Simulations!P1878</f>
        <v>48.94570400948308</v>
      </c>
    </row>
    <row r="1871" spans="1:2" x14ac:dyDescent="0.25">
      <c r="A1871" s="52">
        <f ca="1">Simulations!O1879</f>
        <v>45.589357873231194</v>
      </c>
      <c r="B1871" s="52">
        <f ca="1">Simulations!P1879</f>
        <v>47.960493104554288</v>
      </c>
    </row>
    <row r="1872" spans="1:2" x14ac:dyDescent="0.25">
      <c r="A1872" s="52">
        <f ca="1">Simulations!O1880</f>
        <v>46.835169262415278</v>
      </c>
      <c r="B1872" s="52">
        <f ca="1">Simulations!P1880</f>
        <v>49.940566106611875</v>
      </c>
    </row>
    <row r="1873" spans="1:2" x14ac:dyDescent="0.25">
      <c r="A1873" s="52">
        <f ca="1">Simulations!O1881</f>
        <v>45.646845266079701</v>
      </c>
      <c r="B1873" s="52">
        <f ca="1">Simulations!P1881</f>
        <v>47.830505824664655</v>
      </c>
    </row>
    <row r="1874" spans="1:2" x14ac:dyDescent="0.25">
      <c r="A1874" s="52">
        <f ca="1">Simulations!O1882</f>
        <v>45.076444586090133</v>
      </c>
      <c r="B1874" s="52">
        <f ca="1">Simulations!P1882</f>
        <v>47.579179877008727</v>
      </c>
    </row>
    <row r="1875" spans="1:2" x14ac:dyDescent="0.25">
      <c r="A1875" s="52">
        <f ca="1">Simulations!O1883</f>
        <v>47.471245973501041</v>
      </c>
      <c r="B1875" s="52">
        <f ca="1">Simulations!P1883</f>
        <v>47.804496710895208</v>
      </c>
    </row>
    <row r="1876" spans="1:2" x14ac:dyDescent="0.25">
      <c r="A1876" s="52">
        <f ca="1">Simulations!O1884</f>
        <v>47.354408341174839</v>
      </c>
      <c r="B1876" s="52">
        <f ca="1">Simulations!P1884</f>
        <v>48.656485125870255</v>
      </c>
    </row>
    <row r="1877" spans="1:2" x14ac:dyDescent="0.25">
      <c r="A1877" s="52">
        <f ca="1">Simulations!O1885</f>
        <v>46.057937786623469</v>
      </c>
      <c r="B1877" s="52">
        <f ca="1">Simulations!P1885</f>
        <v>49.380520974109487</v>
      </c>
    </row>
    <row r="1878" spans="1:2" x14ac:dyDescent="0.25">
      <c r="A1878" s="52">
        <f ca="1">Simulations!O1886</f>
        <v>46.886612512769666</v>
      </c>
      <c r="B1878" s="52">
        <f ca="1">Simulations!P1886</f>
        <v>48.54320096013317</v>
      </c>
    </row>
    <row r="1879" spans="1:2" x14ac:dyDescent="0.25">
      <c r="A1879" s="52">
        <f ca="1">Simulations!O1887</f>
        <v>46.335644021101196</v>
      </c>
      <c r="B1879" s="52">
        <f ca="1">Simulations!P1887</f>
        <v>48.665679095038726</v>
      </c>
    </row>
    <row r="1880" spans="1:2" x14ac:dyDescent="0.25">
      <c r="A1880" s="52">
        <f ca="1">Simulations!O1888</f>
        <v>47.165178323824662</v>
      </c>
      <c r="B1880" s="52">
        <f ca="1">Simulations!P1888</f>
        <v>47.858026805677326</v>
      </c>
    </row>
    <row r="1881" spans="1:2" x14ac:dyDescent="0.25">
      <c r="A1881" s="52">
        <f ca="1">Simulations!O1889</f>
        <v>46.624324442815315</v>
      </c>
      <c r="B1881" s="52">
        <f ca="1">Simulations!P1889</f>
        <v>47.750995392611088</v>
      </c>
    </row>
    <row r="1882" spans="1:2" x14ac:dyDescent="0.25">
      <c r="A1882" s="52">
        <f ca="1">Simulations!O1890</f>
        <v>47.083926801119084</v>
      </c>
      <c r="B1882" s="52">
        <f ca="1">Simulations!P1890</f>
        <v>47.980264344733143</v>
      </c>
    </row>
    <row r="1883" spans="1:2" x14ac:dyDescent="0.25">
      <c r="A1883" s="52">
        <f ca="1">Simulations!O1891</f>
        <v>46.596869047809982</v>
      </c>
      <c r="B1883" s="52">
        <f ca="1">Simulations!P1891</f>
        <v>47.614917932835354</v>
      </c>
    </row>
    <row r="1884" spans="1:2" x14ac:dyDescent="0.25">
      <c r="A1884" s="52">
        <f ca="1">Simulations!O1892</f>
        <v>46.598006870515384</v>
      </c>
      <c r="B1884" s="52">
        <f ca="1">Simulations!P1892</f>
        <v>49.605367783867564</v>
      </c>
    </row>
    <row r="1885" spans="1:2" x14ac:dyDescent="0.25">
      <c r="A1885" s="52">
        <f ca="1">Simulations!O1893</f>
        <v>45.702260155097299</v>
      </c>
      <c r="B1885" s="52">
        <f ca="1">Simulations!P1893</f>
        <v>49.59961657702889</v>
      </c>
    </row>
    <row r="1886" spans="1:2" x14ac:dyDescent="0.25">
      <c r="A1886" s="52">
        <f ca="1">Simulations!O1894</f>
        <v>44.542199115225124</v>
      </c>
      <c r="B1886" s="52">
        <f ca="1">Simulations!P1894</f>
        <v>47.84630632930191</v>
      </c>
    </row>
    <row r="1887" spans="1:2" x14ac:dyDescent="0.25">
      <c r="A1887" s="52">
        <f ca="1">Simulations!O1895</f>
        <v>46.946922029291507</v>
      </c>
      <c r="B1887" s="52">
        <f ca="1">Simulations!P1895</f>
        <v>49.386435518933219</v>
      </c>
    </row>
    <row r="1888" spans="1:2" x14ac:dyDescent="0.25">
      <c r="A1888" s="52">
        <f ca="1">Simulations!O1896</f>
        <v>46.731868090119654</v>
      </c>
      <c r="B1888" s="52">
        <f ca="1">Simulations!P1896</f>
        <v>48.236045385564687</v>
      </c>
    </row>
    <row r="1889" spans="1:2" x14ac:dyDescent="0.25">
      <c r="A1889" s="52">
        <f ca="1">Simulations!O1897</f>
        <v>47.031333907179473</v>
      </c>
      <c r="B1889" s="52">
        <f ca="1">Simulations!P1897</f>
        <v>48.991755551688101</v>
      </c>
    </row>
    <row r="1890" spans="1:2" x14ac:dyDescent="0.25">
      <c r="A1890" s="52">
        <f ca="1">Simulations!O1898</f>
        <v>45.780310796884677</v>
      </c>
      <c r="B1890" s="52">
        <f ca="1">Simulations!P1898</f>
        <v>49.822862683436142</v>
      </c>
    </row>
    <row r="1891" spans="1:2" x14ac:dyDescent="0.25">
      <c r="A1891" s="52">
        <f ca="1">Simulations!O1899</f>
        <v>43.602513491943732</v>
      </c>
      <c r="B1891" s="52">
        <f ca="1">Simulations!P1899</f>
        <v>48.341970333908854</v>
      </c>
    </row>
    <row r="1892" spans="1:2" x14ac:dyDescent="0.25">
      <c r="A1892" s="52">
        <f ca="1">Simulations!O1900</f>
        <v>46.256313707996277</v>
      </c>
      <c r="B1892" s="52">
        <f ca="1">Simulations!P1900</f>
        <v>47.539942006777707</v>
      </c>
    </row>
    <row r="1893" spans="1:2" x14ac:dyDescent="0.25">
      <c r="A1893" s="52">
        <f ca="1">Simulations!O1901</f>
        <v>47.416152517656407</v>
      </c>
      <c r="B1893" s="52">
        <f ca="1">Simulations!P1901</f>
        <v>48.307593031676888</v>
      </c>
    </row>
    <row r="1894" spans="1:2" x14ac:dyDescent="0.25">
      <c r="A1894" s="52">
        <f ca="1">Simulations!O1902</f>
        <v>44.934758990532664</v>
      </c>
      <c r="B1894" s="52">
        <f ca="1">Simulations!P1902</f>
        <v>50.244591163503813</v>
      </c>
    </row>
    <row r="1895" spans="1:2" x14ac:dyDescent="0.25">
      <c r="A1895" s="52">
        <f ca="1">Simulations!O1903</f>
        <v>47.344154882746388</v>
      </c>
      <c r="B1895" s="52">
        <f ca="1">Simulations!P1903</f>
        <v>48.360520269286674</v>
      </c>
    </row>
    <row r="1896" spans="1:2" x14ac:dyDescent="0.25">
      <c r="A1896" s="52">
        <f ca="1">Simulations!O1904</f>
        <v>46.469555930225624</v>
      </c>
      <c r="B1896" s="52">
        <f ca="1">Simulations!P1904</f>
        <v>49.921170764004586</v>
      </c>
    </row>
    <row r="1897" spans="1:2" x14ac:dyDescent="0.25">
      <c r="A1897" s="52">
        <f ca="1">Simulations!O1905</f>
        <v>44.798144009416568</v>
      </c>
      <c r="B1897" s="52">
        <f ca="1">Simulations!P1905</f>
        <v>48.134946475394528</v>
      </c>
    </row>
    <row r="1898" spans="1:2" x14ac:dyDescent="0.25">
      <c r="A1898" s="52">
        <f ca="1">Simulations!O1906</f>
        <v>47.343341097568683</v>
      </c>
      <c r="B1898" s="52">
        <f ca="1">Simulations!P1906</f>
        <v>48.643523326116608</v>
      </c>
    </row>
    <row r="1899" spans="1:2" x14ac:dyDescent="0.25">
      <c r="A1899" s="52">
        <f ca="1">Simulations!O1907</f>
        <v>47.476441303546139</v>
      </c>
      <c r="B1899" s="52">
        <f ca="1">Simulations!P1907</f>
        <v>48.313573678650251</v>
      </c>
    </row>
    <row r="1900" spans="1:2" x14ac:dyDescent="0.25">
      <c r="A1900" s="52">
        <f ca="1">Simulations!O1908</f>
        <v>46.39564425852938</v>
      </c>
      <c r="B1900" s="52">
        <f ca="1">Simulations!P1908</f>
        <v>47.687867122168271</v>
      </c>
    </row>
    <row r="1901" spans="1:2" x14ac:dyDescent="0.25">
      <c r="A1901" s="52">
        <f ca="1">Simulations!O1909</f>
        <v>47.387857785182277</v>
      </c>
      <c r="B1901" s="52">
        <f ca="1">Simulations!P1909</f>
        <v>47.671000560659358</v>
      </c>
    </row>
    <row r="1902" spans="1:2" x14ac:dyDescent="0.25">
      <c r="A1902" s="52">
        <f ca="1">Simulations!O1910</f>
        <v>46.228863421721712</v>
      </c>
      <c r="B1902" s="52">
        <f ca="1">Simulations!P1910</f>
        <v>50.495059483384694</v>
      </c>
    </row>
    <row r="1903" spans="1:2" x14ac:dyDescent="0.25">
      <c r="A1903" s="52">
        <f ca="1">Simulations!O1911</f>
        <v>45.593977857263269</v>
      </c>
      <c r="B1903" s="52">
        <f ca="1">Simulations!P1911</f>
        <v>48.147772109930806</v>
      </c>
    </row>
    <row r="1904" spans="1:2" x14ac:dyDescent="0.25">
      <c r="A1904" s="52">
        <f ca="1">Simulations!O1912</f>
        <v>47.20620965822971</v>
      </c>
      <c r="B1904" s="52">
        <f ca="1">Simulations!P1912</f>
        <v>48.370166380911272</v>
      </c>
    </row>
    <row r="1905" spans="1:2" x14ac:dyDescent="0.25">
      <c r="A1905" s="52">
        <f ca="1">Simulations!O1913</f>
        <v>45.115946067511558</v>
      </c>
      <c r="B1905" s="52">
        <f ca="1">Simulations!P1913</f>
        <v>48.767679492941461</v>
      </c>
    </row>
    <row r="1906" spans="1:2" x14ac:dyDescent="0.25">
      <c r="A1906" s="52">
        <f ca="1">Simulations!O1914</f>
        <v>46.629624348785072</v>
      </c>
      <c r="B1906" s="52">
        <f ca="1">Simulations!P1914</f>
        <v>49.509478923480792</v>
      </c>
    </row>
    <row r="1907" spans="1:2" x14ac:dyDescent="0.25">
      <c r="A1907" s="52">
        <f ca="1">Simulations!O1915</f>
        <v>46.741012345334312</v>
      </c>
      <c r="B1907" s="52">
        <f ca="1">Simulations!P1915</f>
        <v>47.631222109069824</v>
      </c>
    </row>
    <row r="1908" spans="1:2" x14ac:dyDescent="0.25">
      <c r="A1908" s="52">
        <f ca="1">Simulations!O1916</f>
        <v>46.467675824537778</v>
      </c>
      <c r="B1908" s="52">
        <f ca="1">Simulations!P1916</f>
        <v>48.963590532494962</v>
      </c>
    </row>
    <row r="1909" spans="1:2" x14ac:dyDescent="0.25">
      <c r="A1909" s="52">
        <f ca="1">Simulations!O1917</f>
        <v>45.41281157728492</v>
      </c>
      <c r="B1909" s="52">
        <f ca="1">Simulations!P1917</f>
        <v>48.976196457868397</v>
      </c>
    </row>
    <row r="1910" spans="1:2" x14ac:dyDescent="0.25">
      <c r="A1910" s="52">
        <f ca="1">Simulations!O1918</f>
        <v>45.673099346244108</v>
      </c>
      <c r="B1910" s="52">
        <f ca="1">Simulations!P1918</f>
        <v>49.451529595127241</v>
      </c>
    </row>
    <row r="1911" spans="1:2" x14ac:dyDescent="0.25">
      <c r="A1911" s="52">
        <f ca="1">Simulations!O1919</f>
        <v>45.428680789473752</v>
      </c>
      <c r="B1911" s="52">
        <f ca="1">Simulations!P1919</f>
        <v>50.350254933296199</v>
      </c>
    </row>
    <row r="1912" spans="1:2" x14ac:dyDescent="0.25">
      <c r="A1912" s="52">
        <f ca="1">Simulations!O1920</f>
        <v>47.433790513063414</v>
      </c>
      <c r="B1912" s="52">
        <f ca="1">Simulations!P1920</f>
        <v>47.866592913503055</v>
      </c>
    </row>
    <row r="1913" spans="1:2" x14ac:dyDescent="0.25">
      <c r="A1913" s="52">
        <f ca="1">Simulations!O1921</f>
        <v>46.992323537981953</v>
      </c>
      <c r="B1913" s="52">
        <f ca="1">Simulations!P1921</f>
        <v>48.195681573932504</v>
      </c>
    </row>
    <row r="1914" spans="1:2" x14ac:dyDescent="0.25">
      <c r="A1914" s="52">
        <f ca="1">Simulations!O1922</f>
        <v>47.180224200933765</v>
      </c>
      <c r="B1914" s="52">
        <f ca="1">Simulations!P1922</f>
        <v>48.230820816069055</v>
      </c>
    </row>
    <row r="1915" spans="1:2" x14ac:dyDescent="0.25">
      <c r="A1915" s="52">
        <f ca="1">Simulations!O1923</f>
        <v>47.174728142855514</v>
      </c>
      <c r="B1915" s="52">
        <f ca="1">Simulations!P1923</f>
        <v>50.443638251917029</v>
      </c>
    </row>
    <row r="1916" spans="1:2" x14ac:dyDescent="0.25">
      <c r="A1916" s="52">
        <f ca="1">Simulations!O1924</f>
        <v>46.397666671690736</v>
      </c>
      <c r="B1916" s="52">
        <f ca="1">Simulations!P1924</f>
        <v>48.879241508605425</v>
      </c>
    </row>
    <row r="1917" spans="1:2" x14ac:dyDescent="0.25">
      <c r="A1917" s="52">
        <f ca="1">Simulations!O1925</f>
        <v>46.247581305486442</v>
      </c>
      <c r="B1917" s="52">
        <f ca="1">Simulations!P1925</f>
        <v>47.730816966238471</v>
      </c>
    </row>
    <row r="1918" spans="1:2" x14ac:dyDescent="0.25">
      <c r="A1918" s="52">
        <f ca="1">Simulations!O1926</f>
        <v>45.900236360247561</v>
      </c>
      <c r="B1918" s="52">
        <f ca="1">Simulations!P1926</f>
        <v>48.620853698534916</v>
      </c>
    </row>
    <row r="1919" spans="1:2" x14ac:dyDescent="0.25">
      <c r="A1919" s="52">
        <f ca="1">Simulations!O1927</f>
        <v>46.298860796453646</v>
      </c>
      <c r="B1919" s="52">
        <f ca="1">Simulations!P1927</f>
        <v>47.929414946031507</v>
      </c>
    </row>
    <row r="1920" spans="1:2" x14ac:dyDescent="0.25">
      <c r="A1920" s="52">
        <f ca="1">Simulations!O1928</f>
        <v>46.697268688117447</v>
      </c>
      <c r="B1920" s="52">
        <f ca="1">Simulations!P1928</f>
        <v>48.331628003614242</v>
      </c>
    </row>
    <row r="1921" spans="1:2" x14ac:dyDescent="0.25">
      <c r="A1921" s="52">
        <f ca="1">Simulations!O1929</f>
        <v>46.253850173403549</v>
      </c>
      <c r="B1921" s="52">
        <f ca="1">Simulations!P1929</f>
        <v>48.680383668336944</v>
      </c>
    </row>
    <row r="1922" spans="1:2" x14ac:dyDescent="0.25">
      <c r="A1922" s="52">
        <f ca="1">Simulations!O1930</f>
        <v>46.635260676512956</v>
      </c>
      <c r="B1922" s="52">
        <f ca="1">Simulations!P1930</f>
        <v>47.88433349816362</v>
      </c>
    </row>
    <row r="1923" spans="1:2" x14ac:dyDescent="0.25">
      <c r="A1923" s="52">
        <f ca="1">Simulations!O1931</f>
        <v>47.391995738458</v>
      </c>
      <c r="B1923" s="52">
        <f ca="1">Simulations!P1931</f>
        <v>49.269290186339532</v>
      </c>
    </row>
    <row r="1924" spans="1:2" x14ac:dyDescent="0.25">
      <c r="A1924" s="52">
        <f ca="1">Simulations!O1932</f>
        <v>46.799895537781417</v>
      </c>
      <c r="B1924" s="52">
        <f ca="1">Simulations!P1932</f>
        <v>47.601247577222694</v>
      </c>
    </row>
    <row r="1925" spans="1:2" x14ac:dyDescent="0.25">
      <c r="A1925" s="52">
        <f ca="1">Simulations!O1933</f>
        <v>45.653487858868303</v>
      </c>
      <c r="B1925" s="52">
        <f ca="1">Simulations!P1933</f>
        <v>49.646413349992699</v>
      </c>
    </row>
    <row r="1926" spans="1:2" x14ac:dyDescent="0.25">
      <c r="A1926" s="52">
        <f ca="1">Simulations!O1934</f>
        <v>46.812724895743209</v>
      </c>
      <c r="B1926" s="52">
        <f ca="1">Simulations!P1934</f>
        <v>47.973099121781793</v>
      </c>
    </row>
    <row r="1927" spans="1:2" x14ac:dyDescent="0.25">
      <c r="A1927" s="52">
        <f ca="1">Simulations!O1935</f>
        <v>46.76915710409223</v>
      </c>
      <c r="B1927" s="52">
        <f ca="1">Simulations!P1935</f>
        <v>47.685933660207866</v>
      </c>
    </row>
    <row r="1928" spans="1:2" x14ac:dyDescent="0.25">
      <c r="A1928" s="52">
        <f ca="1">Simulations!O1936</f>
        <v>47.440449565517994</v>
      </c>
      <c r="B1928" s="52">
        <f ca="1">Simulations!P1936</f>
        <v>47.765519039716601</v>
      </c>
    </row>
    <row r="1929" spans="1:2" x14ac:dyDescent="0.25">
      <c r="A1929" s="52">
        <f ca="1">Simulations!O1937</f>
        <v>46.430943885073731</v>
      </c>
      <c r="B1929" s="52">
        <f ca="1">Simulations!P1937</f>
        <v>47.654006177524806</v>
      </c>
    </row>
    <row r="1930" spans="1:2" x14ac:dyDescent="0.25">
      <c r="A1930" s="52">
        <f ca="1">Simulations!O1938</f>
        <v>47.172240480606924</v>
      </c>
      <c r="B1930" s="52">
        <f ca="1">Simulations!P1938</f>
        <v>48.001958083065247</v>
      </c>
    </row>
    <row r="1931" spans="1:2" x14ac:dyDescent="0.25">
      <c r="A1931" s="52">
        <f ca="1">Simulations!O1939</f>
        <v>46.837488606856454</v>
      </c>
      <c r="B1931" s="52">
        <f ca="1">Simulations!P1939</f>
        <v>47.942136142616896</v>
      </c>
    </row>
    <row r="1932" spans="1:2" x14ac:dyDescent="0.25">
      <c r="A1932" s="52">
        <f ca="1">Simulations!O1940</f>
        <v>45.783109729314887</v>
      </c>
      <c r="B1932" s="52">
        <f ca="1">Simulations!P1940</f>
        <v>48.73765959559384</v>
      </c>
    </row>
    <row r="1933" spans="1:2" x14ac:dyDescent="0.25">
      <c r="A1933" s="52">
        <f ca="1">Simulations!O1941</f>
        <v>45.551353629041124</v>
      </c>
      <c r="B1933" s="52">
        <f ca="1">Simulations!P1941</f>
        <v>48.558605197514375</v>
      </c>
    </row>
    <row r="1934" spans="1:2" x14ac:dyDescent="0.25">
      <c r="A1934" s="52">
        <f ca="1">Simulations!O1942</f>
        <v>46.291316312019724</v>
      </c>
      <c r="B1934" s="52">
        <f ca="1">Simulations!P1942</f>
        <v>49.124923691606313</v>
      </c>
    </row>
    <row r="1935" spans="1:2" x14ac:dyDescent="0.25">
      <c r="A1935" s="52">
        <f ca="1">Simulations!O1943</f>
        <v>46.659304661772396</v>
      </c>
      <c r="B1935" s="52">
        <f ca="1">Simulations!P1943</f>
        <v>48.249285556669946</v>
      </c>
    </row>
    <row r="1936" spans="1:2" x14ac:dyDescent="0.25">
      <c r="A1936" s="52">
        <f ca="1">Simulations!O1944</f>
        <v>46.190635845656836</v>
      </c>
      <c r="B1936" s="52">
        <f ca="1">Simulations!P1944</f>
        <v>47.748255915345212</v>
      </c>
    </row>
    <row r="1937" spans="1:2" x14ac:dyDescent="0.25">
      <c r="A1937" s="52">
        <f ca="1">Simulations!O1945</f>
        <v>47.078147651459595</v>
      </c>
      <c r="B1937" s="52">
        <f ca="1">Simulations!P1945</f>
        <v>47.519239106673915</v>
      </c>
    </row>
    <row r="1938" spans="1:2" x14ac:dyDescent="0.25">
      <c r="A1938" s="52">
        <f ca="1">Simulations!O1946</f>
        <v>46.131587724403438</v>
      </c>
      <c r="B1938" s="52">
        <f ca="1">Simulations!P1946</f>
        <v>47.936320263953384</v>
      </c>
    </row>
    <row r="1939" spans="1:2" x14ac:dyDescent="0.25">
      <c r="A1939" s="52">
        <f ca="1">Simulations!O1947</f>
        <v>46.968819874203966</v>
      </c>
      <c r="B1939" s="52">
        <f ca="1">Simulations!P1947</f>
        <v>47.636274811086729</v>
      </c>
    </row>
    <row r="1940" spans="1:2" x14ac:dyDescent="0.25">
      <c r="A1940" s="52">
        <f ca="1">Simulations!O1948</f>
        <v>47.486097036544642</v>
      </c>
      <c r="B1940" s="52">
        <f ca="1">Simulations!P1948</f>
        <v>51.067793976332858</v>
      </c>
    </row>
    <row r="1941" spans="1:2" x14ac:dyDescent="0.25">
      <c r="A1941" s="52">
        <f ca="1">Simulations!O1949</f>
        <v>45.70176123819445</v>
      </c>
      <c r="B1941" s="52">
        <f ca="1">Simulations!P1949</f>
        <v>49.186782989719866</v>
      </c>
    </row>
    <row r="1942" spans="1:2" x14ac:dyDescent="0.25">
      <c r="A1942" s="52">
        <f ca="1">Simulations!O1950</f>
        <v>47.312894315235738</v>
      </c>
      <c r="B1942" s="52">
        <f ca="1">Simulations!P1950</f>
        <v>48.076283830874701</v>
      </c>
    </row>
    <row r="1943" spans="1:2" x14ac:dyDescent="0.25">
      <c r="A1943" s="52">
        <f ca="1">Simulations!O1951</f>
        <v>47.347458398405308</v>
      </c>
      <c r="B1943" s="52">
        <f ca="1">Simulations!P1951</f>
        <v>48.741043691435756</v>
      </c>
    </row>
    <row r="1944" spans="1:2" x14ac:dyDescent="0.25">
      <c r="A1944" s="52">
        <f ca="1">Simulations!O1952</f>
        <v>46.546875559543828</v>
      </c>
      <c r="B1944" s="52">
        <f ca="1">Simulations!P1952</f>
        <v>48.877166729357427</v>
      </c>
    </row>
    <row r="1945" spans="1:2" x14ac:dyDescent="0.25">
      <c r="A1945" s="52">
        <f ca="1">Simulations!O1953</f>
        <v>46.419904469448454</v>
      </c>
      <c r="B1945" s="52">
        <f ca="1">Simulations!P1953</f>
        <v>49.079613200474171</v>
      </c>
    </row>
    <row r="1946" spans="1:2" x14ac:dyDescent="0.25">
      <c r="A1946" s="52">
        <f ca="1">Simulations!O1954</f>
        <v>46.97226669728704</v>
      </c>
      <c r="B1946" s="52">
        <f ca="1">Simulations!P1954</f>
        <v>47.672150380159067</v>
      </c>
    </row>
    <row r="1947" spans="1:2" x14ac:dyDescent="0.25">
      <c r="A1947" s="52">
        <f ca="1">Simulations!O1955</f>
        <v>47.462054524109796</v>
      </c>
      <c r="B1947" s="52">
        <f ca="1">Simulations!P1955</f>
        <v>48.505171137955735</v>
      </c>
    </row>
    <row r="1948" spans="1:2" x14ac:dyDescent="0.25">
      <c r="A1948" s="52">
        <f ca="1">Simulations!O1956</f>
        <v>47.411375115931762</v>
      </c>
      <c r="B1948" s="52">
        <f ca="1">Simulations!P1956</f>
        <v>48.041053345407008</v>
      </c>
    </row>
    <row r="1949" spans="1:2" x14ac:dyDescent="0.25">
      <c r="A1949" s="52">
        <f ca="1">Simulations!O1957</f>
        <v>47.28577256022475</v>
      </c>
      <c r="B1949" s="52">
        <f ca="1">Simulations!P1957</f>
        <v>50.408737011292942</v>
      </c>
    </row>
    <row r="1950" spans="1:2" x14ac:dyDescent="0.25">
      <c r="A1950" s="52">
        <f ca="1">Simulations!O1958</f>
        <v>46.862904441636324</v>
      </c>
      <c r="B1950" s="52">
        <f ca="1">Simulations!P1958</f>
        <v>48.336141700051286</v>
      </c>
    </row>
    <row r="1951" spans="1:2" x14ac:dyDescent="0.25">
      <c r="A1951" s="52">
        <f ca="1">Simulations!O1959</f>
        <v>47.233056331897188</v>
      </c>
      <c r="B1951" s="52">
        <f ca="1">Simulations!P1959</f>
        <v>47.910989217584593</v>
      </c>
    </row>
    <row r="1952" spans="1:2" x14ac:dyDescent="0.25">
      <c r="A1952" s="52">
        <f ca="1">Simulations!O1960</f>
        <v>46.469851384668679</v>
      </c>
      <c r="B1952" s="52">
        <f ca="1">Simulations!P1960</f>
        <v>48.391764398076219</v>
      </c>
    </row>
    <row r="1953" spans="1:2" x14ac:dyDescent="0.25">
      <c r="A1953" s="52">
        <f ca="1">Simulations!O1961</f>
        <v>47.204597124148577</v>
      </c>
      <c r="B1953" s="52">
        <f ca="1">Simulations!P1961</f>
        <v>48.300541157216152</v>
      </c>
    </row>
    <row r="1954" spans="1:2" x14ac:dyDescent="0.25">
      <c r="A1954" s="52">
        <f ca="1">Simulations!O1962</f>
        <v>46.564944850493212</v>
      </c>
      <c r="B1954" s="52">
        <f ca="1">Simulations!P1962</f>
        <v>49.222958247712221</v>
      </c>
    </row>
    <row r="1955" spans="1:2" x14ac:dyDescent="0.25">
      <c r="A1955" s="52">
        <f ca="1">Simulations!O1963</f>
        <v>46.951116464112978</v>
      </c>
      <c r="B1955" s="52">
        <f ca="1">Simulations!P1963</f>
        <v>47.706272019492879</v>
      </c>
    </row>
    <row r="1956" spans="1:2" x14ac:dyDescent="0.25">
      <c r="A1956" s="52">
        <f ca="1">Simulations!O1964</f>
        <v>46.782792647572663</v>
      </c>
      <c r="B1956" s="52">
        <f ca="1">Simulations!P1964</f>
        <v>48.473191434940979</v>
      </c>
    </row>
    <row r="1957" spans="1:2" x14ac:dyDescent="0.25">
      <c r="A1957" s="52">
        <f ca="1">Simulations!O1965</f>
        <v>47.499766060092512</v>
      </c>
      <c r="B1957" s="52">
        <f ca="1">Simulations!P1965</f>
        <v>48.210416846341253</v>
      </c>
    </row>
    <row r="1958" spans="1:2" x14ac:dyDescent="0.25">
      <c r="A1958" s="52">
        <f ca="1">Simulations!O1966</f>
        <v>47.233869639431667</v>
      </c>
      <c r="B1958" s="52">
        <f ca="1">Simulations!P1966</f>
        <v>50.449710237545773</v>
      </c>
    </row>
    <row r="1959" spans="1:2" x14ac:dyDescent="0.25">
      <c r="A1959" s="52">
        <f ca="1">Simulations!O1967</f>
        <v>46.156941475032021</v>
      </c>
      <c r="B1959" s="52">
        <f ca="1">Simulations!P1967</f>
        <v>48.712935285646559</v>
      </c>
    </row>
    <row r="1960" spans="1:2" x14ac:dyDescent="0.25">
      <c r="A1960" s="52">
        <f ca="1">Simulations!O1968</f>
        <v>44.851909682050156</v>
      </c>
      <c r="B1960" s="52">
        <f ca="1">Simulations!P1968</f>
        <v>49.905197989047949</v>
      </c>
    </row>
    <row r="1961" spans="1:2" x14ac:dyDescent="0.25">
      <c r="A1961" s="52">
        <f ca="1">Simulations!O1969</f>
        <v>45.889914912602194</v>
      </c>
      <c r="B1961" s="52">
        <f ca="1">Simulations!P1969</f>
        <v>48.583185413941862</v>
      </c>
    </row>
    <row r="1962" spans="1:2" x14ac:dyDescent="0.25">
      <c r="A1962" s="52">
        <f ca="1">Simulations!O1970</f>
        <v>46.602438922688499</v>
      </c>
      <c r="B1962" s="52">
        <f ca="1">Simulations!P1970</f>
        <v>48.128650799764138</v>
      </c>
    </row>
    <row r="1963" spans="1:2" x14ac:dyDescent="0.25">
      <c r="A1963" s="52">
        <f ca="1">Simulations!O1971</f>
        <v>47.341682988616661</v>
      </c>
      <c r="B1963" s="52">
        <f ca="1">Simulations!P1971</f>
        <v>48.668755881203268</v>
      </c>
    </row>
    <row r="1964" spans="1:2" x14ac:dyDescent="0.25">
      <c r="A1964" s="52">
        <f ca="1">Simulations!O1972</f>
        <v>45.518433497786717</v>
      </c>
      <c r="B1964" s="52">
        <f ca="1">Simulations!P1972</f>
        <v>47.70752230894476</v>
      </c>
    </row>
    <row r="1965" spans="1:2" x14ac:dyDescent="0.25">
      <c r="A1965" s="52">
        <f ca="1">Simulations!O1973</f>
        <v>47.081003247087025</v>
      </c>
      <c r="B1965" s="52">
        <f ca="1">Simulations!P1973</f>
        <v>47.940115630381484</v>
      </c>
    </row>
    <row r="1966" spans="1:2" x14ac:dyDescent="0.25">
      <c r="A1966" s="52">
        <f ca="1">Simulations!O1974</f>
        <v>45.197230752742023</v>
      </c>
      <c r="B1966" s="52">
        <f ca="1">Simulations!P1974</f>
        <v>48.065036195294923</v>
      </c>
    </row>
    <row r="1967" spans="1:2" x14ac:dyDescent="0.25">
      <c r="A1967" s="52">
        <f ca="1">Simulations!O1975</f>
        <v>45.868379677166132</v>
      </c>
      <c r="B1967" s="52">
        <f ca="1">Simulations!P1975</f>
        <v>47.543317789653024</v>
      </c>
    </row>
    <row r="1968" spans="1:2" x14ac:dyDescent="0.25">
      <c r="A1968" s="52">
        <f ca="1">Simulations!O1976</f>
        <v>47.015349042980979</v>
      </c>
      <c r="B1968" s="52">
        <f ca="1">Simulations!P1976</f>
        <v>50.303412788353356</v>
      </c>
    </row>
    <row r="1969" spans="1:2" x14ac:dyDescent="0.25">
      <c r="A1969" s="52">
        <f ca="1">Simulations!O1977</f>
        <v>45.223702293081004</v>
      </c>
      <c r="B1969" s="52">
        <f ca="1">Simulations!P1977</f>
        <v>47.790470388103309</v>
      </c>
    </row>
    <row r="1970" spans="1:2" x14ac:dyDescent="0.25">
      <c r="A1970" s="52">
        <f ca="1">Simulations!O1978</f>
        <v>46.481288455224245</v>
      </c>
      <c r="B1970" s="52">
        <f ca="1">Simulations!P1978</f>
        <v>48.161056326802658</v>
      </c>
    </row>
    <row r="1971" spans="1:2" x14ac:dyDescent="0.25">
      <c r="A1971" s="52">
        <f ca="1">Simulations!O1979</f>
        <v>47.22221535322366</v>
      </c>
      <c r="B1971" s="52">
        <f ca="1">Simulations!P1979</f>
        <v>47.658068789938817</v>
      </c>
    </row>
    <row r="1972" spans="1:2" x14ac:dyDescent="0.25">
      <c r="A1972" s="52">
        <f ca="1">Simulations!O1980</f>
        <v>47.08385031096978</v>
      </c>
      <c r="B1972" s="52">
        <f ca="1">Simulations!P1980</f>
        <v>48.727788047659196</v>
      </c>
    </row>
    <row r="1973" spans="1:2" x14ac:dyDescent="0.25">
      <c r="A1973" s="52">
        <f ca="1">Simulations!O1981</f>
        <v>46.286667549112337</v>
      </c>
      <c r="B1973" s="52">
        <f ca="1">Simulations!P1981</f>
        <v>47.963000633368225</v>
      </c>
    </row>
    <row r="1974" spans="1:2" x14ac:dyDescent="0.25">
      <c r="A1974" s="52">
        <f ca="1">Simulations!O1982</f>
        <v>47.077314282749214</v>
      </c>
      <c r="B1974" s="52">
        <f ca="1">Simulations!P1982</f>
        <v>50.31572927837243</v>
      </c>
    </row>
    <row r="1975" spans="1:2" x14ac:dyDescent="0.25">
      <c r="A1975" s="52">
        <f ca="1">Simulations!O1983</f>
        <v>46.229274295657454</v>
      </c>
      <c r="B1975" s="52">
        <f ca="1">Simulations!P1983</f>
        <v>48.481228483451041</v>
      </c>
    </row>
    <row r="1976" spans="1:2" x14ac:dyDescent="0.25">
      <c r="A1976" s="52">
        <f ca="1">Simulations!O1984</f>
        <v>45.849824473349159</v>
      </c>
      <c r="B1976" s="52">
        <f ca="1">Simulations!P1984</f>
        <v>49.538131276685114</v>
      </c>
    </row>
    <row r="1977" spans="1:2" x14ac:dyDescent="0.25">
      <c r="A1977" s="52">
        <f ca="1">Simulations!O1985</f>
        <v>47.269180355621138</v>
      </c>
      <c r="B1977" s="52">
        <f ca="1">Simulations!P1985</f>
        <v>47.646573304663249</v>
      </c>
    </row>
    <row r="1978" spans="1:2" x14ac:dyDescent="0.25">
      <c r="A1978" s="52">
        <f ca="1">Simulations!O1986</f>
        <v>45.219119845039437</v>
      </c>
      <c r="B1978" s="52">
        <f ca="1">Simulations!P1986</f>
        <v>50.305306179893805</v>
      </c>
    </row>
    <row r="1979" spans="1:2" x14ac:dyDescent="0.25">
      <c r="A1979" s="52">
        <f ca="1">Simulations!O1987</f>
        <v>45.59532383609745</v>
      </c>
      <c r="B1979" s="52">
        <f ca="1">Simulations!P1987</f>
        <v>49.729052499619719</v>
      </c>
    </row>
    <row r="1980" spans="1:2" x14ac:dyDescent="0.25">
      <c r="A1980" s="52">
        <f ca="1">Simulations!O1988</f>
        <v>46.788875209134382</v>
      </c>
      <c r="B1980" s="52">
        <f ca="1">Simulations!P1988</f>
        <v>47.531931102958133</v>
      </c>
    </row>
    <row r="1981" spans="1:2" x14ac:dyDescent="0.25">
      <c r="A1981" s="52">
        <f ca="1">Simulations!O1989</f>
        <v>46.07704555563808</v>
      </c>
      <c r="B1981" s="52">
        <f ca="1">Simulations!P1989</f>
        <v>47.533870512923777</v>
      </c>
    </row>
    <row r="1982" spans="1:2" x14ac:dyDescent="0.25">
      <c r="A1982" s="52">
        <f ca="1">Simulations!O1990</f>
        <v>46.293034810059922</v>
      </c>
      <c r="B1982" s="52">
        <f ca="1">Simulations!P1990</f>
        <v>48.032458776305383</v>
      </c>
    </row>
    <row r="1983" spans="1:2" x14ac:dyDescent="0.25">
      <c r="A1983" s="52">
        <f ca="1">Simulations!O1991</f>
        <v>45.459887871966508</v>
      </c>
      <c r="B1983" s="52">
        <f ca="1">Simulations!P1991</f>
        <v>48.074566504296875</v>
      </c>
    </row>
    <row r="1984" spans="1:2" x14ac:dyDescent="0.25">
      <c r="A1984" s="52">
        <f ca="1">Simulations!O1992</f>
        <v>47.127043207057177</v>
      </c>
      <c r="B1984" s="52">
        <f ca="1">Simulations!P1992</f>
        <v>48.377382858155329</v>
      </c>
    </row>
    <row r="1985" spans="1:2" x14ac:dyDescent="0.25">
      <c r="A1985" s="52">
        <f ca="1">Simulations!O1993</f>
        <v>45.122962551214592</v>
      </c>
      <c r="B1985" s="52">
        <f ca="1">Simulations!P1993</f>
        <v>47.72722814960062</v>
      </c>
    </row>
    <row r="1986" spans="1:2" x14ac:dyDescent="0.25">
      <c r="A1986" s="52">
        <f ca="1">Simulations!O1994</f>
        <v>47.045903096278487</v>
      </c>
      <c r="B1986" s="52">
        <f ca="1">Simulations!P1994</f>
        <v>47.686360139625535</v>
      </c>
    </row>
    <row r="1987" spans="1:2" x14ac:dyDescent="0.25">
      <c r="A1987" s="52">
        <f ca="1">Simulations!O1995</f>
        <v>45.426894377300471</v>
      </c>
      <c r="B1987" s="52">
        <f ca="1">Simulations!P1995</f>
        <v>48.130041836732119</v>
      </c>
    </row>
    <row r="1988" spans="1:2" x14ac:dyDescent="0.25">
      <c r="A1988" s="52">
        <f ca="1">Simulations!O1996</f>
        <v>47.3784148753655</v>
      </c>
      <c r="B1988" s="52">
        <f ca="1">Simulations!P1996</f>
        <v>48.324080455425786</v>
      </c>
    </row>
    <row r="1989" spans="1:2" x14ac:dyDescent="0.25">
      <c r="A1989" s="52">
        <f ca="1">Simulations!O1997</f>
        <v>46.980762413825978</v>
      </c>
      <c r="B1989" s="52">
        <f ca="1">Simulations!P1997</f>
        <v>48.544743877352246</v>
      </c>
    </row>
    <row r="1990" spans="1:2" x14ac:dyDescent="0.25">
      <c r="A1990" s="52">
        <f ca="1">Simulations!O1998</f>
        <v>46.240196516859015</v>
      </c>
      <c r="B1990" s="52">
        <f ca="1">Simulations!P1998</f>
        <v>49.437925381180897</v>
      </c>
    </row>
    <row r="1991" spans="1:2" x14ac:dyDescent="0.25">
      <c r="A1991" s="52">
        <f ca="1">Simulations!O1999</f>
        <v>47.06527881383569</v>
      </c>
      <c r="B1991" s="52">
        <f ca="1">Simulations!P1999</f>
        <v>47.619028216466248</v>
      </c>
    </row>
    <row r="1992" spans="1:2" x14ac:dyDescent="0.25">
      <c r="A1992" s="52">
        <f ca="1">Simulations!O2000</f>
        <v>45.96044092900857</v>
      </c>
      <c r="B1992" s="52">
        <f ca="1">Simulations!P2000</f>
        <v>47.84722842838039</v>
      </c>
    </row>
    <row r="1993" spans="1:2" x14ac:dyDescent="0.25">
      <c r="A1993" s="52">
        <f ca="1">Simulations!O2001</f>
        <v>45.061412612007729</v>
      </c>
      <c r="B1993" s="52">
        <f ca="1">Simulations!P2001</f>
        <v>49.46164940989113</v>
      </c>
    </row>
    <row r="1994" spans="1:2" x14ac:dyDescent="0.25">
      <c r="A1994" s="52">
        <f ca="1">Simulations!O2002</f>
        <v>47.26910874439961</v>
      </c>
      <c r="B1994" s="52">
        <f ca="1">Simulations!P2002</f>
        <v>48.629521137182657</v>
      </c>
    </row>
    <row r="1995" spans="1:2" x14ac:dyDescent="0.25">
      <c r="A1995" s="52">
        <f ca="1">Simulations!O2003</f>
        <v>46.025350177646338</v>
      </c>
      <c r="B1995" s="52">
        <f ca="1">Simulations!P2003</f>
        <v>47.999294935811619</v>
      </c>
    </row>
    <row r="1996" spans="1:2" x14ac:dyDescent="0.25">
      <c r="A1996" s="52">
        <f ca="1">Simulations!O2004</f>
        <v>45.783856535202155</v>
      </c>
      <c r="B1996" s="52">
        <f ca="1">Simulations!P2004</f>
        <v>48.853845955553297</v>
      </c>
    </row>
    <row r="1997" spans="1:2" x14ac:dyDescent="0.25">
      <c r="A1997" s="52">
        <f ca="1">Simulations!O2005</f>
        <v>46.302150852071406</v>
      </c>
      <c r="B1997" s="52">
        <f ca="1">Simulations!P2005</f>
        <v>48.601774245985695</v>
      </c>
    </row>
    <row r="1998" spans="1:2" x14ac:dyDescent="0.25">
      <c r="A1998" s="52">
        <f ca="1">Simulations!O2006</f>
        <v>45.85950876504802</v>
      </c>
      <c r="B1998" s="52">
        <f ca="1">Simulations!P2006</f>
        <v>47.830215176332345</v>
      </c>
    </row>
    <row r="1999" spans="1:2" x14ac:dyDescent="0.25">
      <c r="A1999" s="52">
        <f ca="1">Simulations!O2007</f>
        <v>46.879650000724659</v>
      </c>
      <c r="B1999" s="52">
        <f ca="1">Simulations!P2007</f>
        <v>48.731117836521562</v>
      </c>
    </row>
    <row r="2000" spans="1:2" x14ac:dyDescent="0.25">
      <c r="A2000" s="52">
        <f ca="1">Simulations!O2008</f>
        <v>47.125348722172738</v>
      </c>
      <c r="B2000" s="52">
        <f ca="1">Simulations!P2008</f>
        <v>47.979151912043363</v>
      </c>
    </row>
    <row r="2001" spans="1:2" x14ac:dyDescent="0.25">
      <c r="A2001" s="52">
        <f ca="1">Simulations!O2009</f>
        <v>45.50270778840035</v>
      </c>
      <c r="B2001" s="52">
        <f ca="1">Simulations!P2009</f>
        <v>47.778741528063726</v>
      </c>
    </row>
    <row r="2002" spans="1:2" x14ac:dyDescent="0.25">
      <c r="A2002" s="52">
        <f ca="1">Simulations!O2010</f>
        <v>46.397198489046659</v>
      </c>
      <c r="B2002" s="52">
        <f ca="1">Simulations!P2010</f>
        <v>48.693746060464548</v>
      </c>
    </row>
    <row r="2003" spans="1:2" x14ac:dyDescent="0.25">
      <c r="A2003" s="52">
        <f ca="1">Simulations!O2011</f>
        <v>46.061377669681008</v>
      </c>
      <c r="B2003" s="52">
        <f ca="1">Simulations!P2011</f>
        <v>48.513508232160873</v>
      </c>
    </row>
    <row r="2004" spans="1:2" x14ac:dyDescent="0.25">
      <c r="A2004" s="52">
        <f ca="1">Simulations!O2012</f>
        <v>46.530033438196028</v>
      </c>
      <c r="B2004" s="52">
        <f ca="1">Simulations!P2012</f>
        <v>49.418821962669178</v>
      </c>
    </row>
    <row r="2005" spans="1:2" x14ac:dyDescent="0.25">
      <c r="A2005" s="52">
        <f ca="1">Simulations!O2013</f>
        <v>46.941288098933455</v>
      </c>
      <c r="B2005" s="52">
        <f ca="1">Simulations!P2013</f>
        <v>48.21784770539918</v>
      </c>
    </row>
    <row r="2006" spans="1:2" x14ac:dyDescent="0.25">
      <c r="A2006" s="52">
        <f ca="1">Simulations!O2014</f>
        <v>45.721853241949972</v>
      </c>
      <c r="B2006" s="52">
        <f ca="1">Simulations!P2014</f>
        <v>48.492954336939277</v>
      </c>
    </row>
    <row r="2007" spans="1:2" x14ac:dyDescent="0.25">
      <c r="A2007" s="52">
        <f ca="1">Simulations!O2015</f>
        <v>47.455441947373075</v>
      </c>
      <c r="B2007" s="52">
        <f ca="1">Simulations!P2015</f>
        <v>49.329626467701679</v>
      </c>
    </row>
    <row r="2008" spans="1:2" x14ac:dyDescent="0.25">
      <c r="A2008" s="52">
        <f ca="1">Simulations!O2016</f>
        <v>46.665145024676519</v>
      </c>
      <c r="B2008" s="52">
        <f ca="1">Simulations!P2016</f>
        <v>48.402209067676118</v>
      </c>
    </row>
    <row r="2009" spans="1:2" x14ac:dyDescent="0.25">
      <c r="A2009" s="52">
        <f ca="1">Simulations!O2017</f>
        <v>45.110052475264439</v>
      </c>
      <c r="B2009" s="52">
        <f ca="1">Simulations!P2017</f>
        <v>49.036841422425269</v>
      </c>
    </row>
    <row r="2010" spans="1:2" x14ac:dyDescent="0.25">
      <c r="A2010" s="52">
        <f ca="1">Simulations!O2018</f>
        <v>47.411559795647555</v>
      </c>
      <c r="B2010" s="52">
        <f ca="1">Simulations!P2018</f>
        <v>47.676337600690857</v>
      </c>
    </row>
    <row r="2011" spans="1:2" x14ac:dyDescent="0.25">
      <c r="A2011" s="52">
        <f ca="1">Simulations!O2019</f>
        <v>47.418502328301159</v>
      </c>
      <c r="B2011" s="52">
        <f ca="1">Simulations!P2019</f>
        <v>47.729731057927189</v>
      </c>
    </row>
    <row r="2012" spans="1:2" x14ac:dyDescent="0.25">
      <c r="A2012" s="52">
        <f ca="1">Simulations!O2020</f>
        <v>45.734173369995453</v>
      </c>
      <c r="B2012" s="52">
        <f ca="1">Simulations!P2020</f>
        <v>48.487832633693259</v>
      </c>
    </row>
    <row r="2013" spans="1:2" x14ac:dyDescent="0.25">
      <c r="A2013" s="52">
        <f ca="1">Simulations!O2021</f>
        <v>47.436694093856907</v>
      </c>
      <c r="B2013" s="52">
        <f ca="1">Simulations!P2021</f>
        <v>48.802976226156126</v>
      </c>
    </row>
    <row r="2014" spans="1:2" x14ac:dyDescent="0.25">
      <c r="A2014" s="52">
        <f ca="1">Simulations!O2022</f>
        <v>46.027020222092467</v>
      </c>
      <c r="B2014" s="52">
        <f ca="1">Simulations!P2022</f>
        <v>48.125071090490209</v>
      </c>
    </row>
    <row r="2015" spans="1:2" x14ac:dyDescent="0.25">
      <c r="A2015" s="52">
        <f ca="1">Simulations!O2023</f>
        <v>44.386597960922963</v>
      </c>
      <c r="B2015" s="52">
        <f ca="1">Simulations!P2023</f>
        <v>48.656330371479896</v>
      </c>
    </row>
    <row r="2016" spans="1:2" x14ac:dyDescent="0.25">
      <c r="A2016" s="52">
        <f ca="1">Simulations!O2024</f>
        <v>46.992018985609782</v>
      </c>
      <c r="B2016" s="52">
        <f ca="1">Simulations!P2024</f>
        <v>48.095088737405845</v>
      </c>
    </row>
    <row r="2017" spans="1:2" x14ac:dyDescent="0.25">
      <c r="A2017" s="52">
        <f ca="1">Simulations!O2025</f>
        <v>45.177365486803801</v>
      </c>
      <c r="B2017" s="52">
        <f ca="1">Simulations!P2025</f>
        <v>47.667986392180779</v>
      </c>
    </row>
    <row r="2018" spans="1:2" x14ac:dyDescent="0.25">
      <c r="A2018" s="52">
        <f ca="1">Simulations!O2026</f>
        <v>47.478665753352217</v>
      </c>
      <c r="B2018" s="52">
        <f ca="1">Simulations!P2026</f>
        <v>48.727583816445339</v>
      </c>
    </row>
    <row r="2019" spans="1:2" x14ac:dyDescent="0.25">
      <c r="A2019" s="52">
        <f ca="1">Simulations!O2027</f>
        <v>46.113269788675275</v>
      </c>
      <c r="B2019" s="52">
        <f ca="1">Simulations!P2027</f>
        <v>49.450175958206287</v>
      </c>
    </row>
    <row r="2020" spans="1:2" x14ac:dyDescent="0.25">
      <c r="A2020" s="52">
        <f ca="1">Simulations!O2028</f>
        <v>46.94296050113639</v>
      </c>
      <c r="B2020" s="52">
        <f ca="1">Simulations!P2028</f>
        <v>47.985570422986981</v>
      </c>
    </row>
    <row r="2021" spans="1:2" x14ac:dyDescent="0.25">
      <c r="A2021" s="52">
        <f ca="1">Simulations!O2029</f>
        <v>47.317001863458756</v>
      </c>
      <c r="B2021" s="52">
        <f ca="1">Simulations!P2029</f>
        <v>48.036321289758042</v>
      </c>
    </row>
    <row r="2022" spans="1:2" x14ac:dyDescent="0.25">
      <c r="A2022" s="52">
        <f ca="1">Simulations!O2030</f>
        <v>47.213998851103341</v>
      </c>
      <c r="B2022" s="52">
        <f ca="1">Simulations!P2030</f>
        <v>49.161852720479594</v>
      </c>
    </row>
    <row r="2023" spans="1:2" x14ac:dyDescent="0.25">
      <c r="A2023" s="52">
        <f ca="1">Simulations!O2031</f>
        <v>46.167404008859911</v>
      </c>
      <c r="B2023" s="52">
        <f ca="1">Simulations!P2031</f>
        <v>47.559334540428878</v>
      </c>
    </row>
    <row r="2024" spans="1:2" x14ac:dyDescent="0.25">
      <c r="A2024" s="52">
        <f ca="1">Simulations!O2032</f>
        <v>47.389206045835969</v>
      </c>
      <c r="B2024" s="52">
        <f ca="1">Simulations!P2032</f>
        <v>49.280055644966829</v>
      </c>
    </row>
    <row r="2025" spans="1:2" x14ac:dyDescent="0.25">
      <c r="A2025" s="52">
        <f ca="1">Simulations!O2033</f>
        <v>45.273628463414845</v>
      </c>
      <c r="B2025" s="52">
        <f ca="1">Simulations!P2033</f>
        <v>48.901931950861695</v>
      </c>
    </row>
    <row r="2026" spans="1:2" x14ac:dyDescent="0.25">
      <c r="A2026" s="52">
        <f ca="1">Simulations!O2034</f>
        <v>44.087087220021459</v>
      </c>
      <c r="B2026" s="52">
        <f ca="1">Simulations!P2034</f>
        <v>48.932061397132557</v>
      </c>
    </row>
    <row r="2027" spans="1:2" x14ac:dyDescent="0.25">
      <c r="A2027" s="52">
        <f ca="1">Simulations!O2035</f>
        <v>47.136342784618407</v>
      </c>
      <c r="B2027" s="52">
        <f ca="1">Simulations!P2035</f>
        <v>48.656761003524117</v>
      </c>
    </row>
    <row r="2028" spans="1:2" x14ac:dyDescent="0.25">
      <c r="A2028" s="52">
        <f ca="1">Simulations!O2036</f>
        <v>46.621660622534478</v>
      </c>
      <c r="B2028" s="52">
        <f ca="1">Simulations!P2036</f>
        <v>48.800150814394996</v>
      </c>
    </row>
    <row r="2029" spans="1:2" x14ac:dyDescent="0.25">
      <c r="A2029" s="52">
        <f ca="1">Simulations!O2037</f>
        <v>46.807887700318211</v>
      </c>
      <c r="B2029" s="52">
        <f ca="1">Simulations!P2037</f>
        <v>50.065707178357478</v>
      </c>
    </row>
    <row r="2030" spans="1:2" x14ac:dyDescent="0.25">
      <c r="A2030" s="52">
        <f ca="1">Simulations!O2038</f>
        <v>47.171405993096961</v>
      </c>
      <c r="B2030" s="52">
        <f ca="1">Simulations!P2038</f>
        <v>47.693228513806162</v>
      </c>
    </row>
    <row r="2031" spans="1:2" x14ac:dyDescent="0.25">
      <c r="A2031" s="52">
        <f ca="1">Simulations!O2039</f>
        <v>46.884870382984701</v>
      </c>
      <c r="B2031" s="52">
        <f ca="1">Simulations!P2039</f>
        <v>50.331410281849358</v>
      </c>
    </row>
    <row r="2032" spans="1:2" x14ac:dyDescent="0.25">
      <c r="A2032" s="52">
        <f ca="1">Simulations!O2040</f>
        <v>47.251521873512623</v>
      </c>
      <c r="B2032" s="52">
        <f ca="1">Simulations!P2040</f>
        <v>49.83271184764849</v>
      </c>
    </row>
    <row r="2033" spans="1:2" x14ac:dyDescent="0.25">
      <c r="A2033" s="52">
        <f ca="1">Simulations!O2041</f>
        <v>47.452051973773372</v>
      </c>
      <c r="B2033" s="52">
        <f ca="1">Simulations!P2041</f>
        <v>48.580451217952685</v>
      </c>
    </row>
    <row r="2034" spans="1:2" x14ac:dyDescent="0.25">
      <c r="A2034" s="52">
        <f ca="1">Simulations!O2042</f>
        <v>47.416356517893661</v>
      </c>
      <c r="B2034" s="52">
        <f ca="1">Simulations!P2042</f>
        <v>48.963964532915206</v>
      </c>
    </row>
    <row r="2035" spans="1:2" x14ac:dyDescent="0.25">
      <c r="A2035" s="52">
        <f ca="1">Simulations!O2043</f>
        <v>45.762959824812192</v>
      </c>
      <c r="B2035" s="52">
        <f ca="1">Simulations!P2043</f>
        <v>47.599496083444542</v>
      </c>
    </row>
    <row r="2036" spans="1:2" x14ac:dyDescent="0.25">
      <c r="A2036" s="52">
        <f ca="1">Simulations!O2044</f>
        <v>46.403518381826402</v>
      </c>
      <c r="B2036" s="52">
        <f ca="1">Simulations!P2044</f>
        <v>49.354478176569117</v>
      </c>
    </row>
    <row r="2037" spans="1:2" x14ac:dyDescent="0.25">
      <c r="A2037" s="52">
        <f ca="1">Simulations!O2045</f>
        <v>44.915777963911552</v>
      </c>
      <c r="B2037" s="52">
        <f ca="1">Simulations!P2045</f>
        <v>48.797253150185981</v>
      </c>
    </row>
    <row r="2038" spans="1:2" x14ac:dyDescent="0.25">
      <c r="A2038" s="52">
        <f ca="1">Simulations!O2046</f>
        <v>45.559265044270155</v>
      </c>
      <c r="B2038" s="52">
        <f ca="1">Simulations!P2046</f>
        <v>50.244573271497394</v>
      </c>
    </row>
    <row r="2039" spans="1:2" x14ac:dyDescent="0.25">
      <c r="A2039" s="52">
        <f ca="1">Simulations!O2047</f>
        <v>46.822615243134571</v>
      </c>
      <c r="B2039" s="52">
        <f ca="1">Simulations!P2047</f>
        <v>48.249923486919855</v>
      </c>
    </row>
    <row r="2040" spans="1:2" x14ac:dyDescent="0.25">
      <c r="A2040" s="52">
        <f ca="1">Simulations!O2048</f>
        <v>46.129002477362008</v>
      </c>
      <c r="B2040" s="52">
        <f ca="1">Simulations!P2048</f>
        <v>49.493185074639229</v>
      </c>
    </row>
    <row r="2041" spans="1:2" x14ac:dyDescent="0.25">
      <c r="A2041" s="52">
        <f ca="1">Simulations!O2049</f>
        <v>46.212203201199799</v>
      </c>
      <c r="B2041" s="52">
        <f ca="1">Simulations!P2049</f>
        <v>50.520111572503993</v>
      </c>
    </row>
    <row r="2042" spans="1:2" x14ac:dyDescent="0.25">
      <c r="A2042" s="52">
        <f ca="1">Simulations!O2050</f>
        <v>46.110907575793966</v>
      </c>
      <c r="B2042" s="52">
        <f ca="1">Simulations!P2050</f>
        <v>48.273384424982559</v>
      </c>
    </row>
    <row r="2043" spans="1:2" x14ac:dyDescent="0.25">
      <c r="A2043" s="52">
        <f ca="1">Simulations!O2051</f>
        <v>47.022357396583736</v>
      </c>
      <c r="B2043" s="52">
        <f ca="1">Simulations!P2051</f>
        <v>47.961034056766664</v>
      </c>
    </row>
    <row r="2044" spans="1:2" x14ac:dyDescent="0.25">
      <c r="A2044" s="52">
        <f ca="1">Simulations!O2052</f>
        <v>47.061844637495781</v>
      </c>
      <c r="B2044" s="52">
        <f ca="1">Simulations!P2052</f>
        <v>47.797776168987752</v>
      </c>
    </row>
    <row r="2045" spans="1:2" x14ac:dyDescent="0.25">
      <c r="A2045" s="52">
        <f ca="1">Simulations!O2053</f>
        <v>46.70068172021633</v>
      </c>
      <c r="B2045" s="52">
        <f ca="1">Simulations!P2053</f>
        <v>48.860662430266515</v>
      </c>
    </row>
    <row r="2046" spans="1:2" x14ac:dyDescent="0.25">
      <c r="A2046" s="52">
        <f ca="1">Simulations!O2054</f>
        <v>45.108478793156642</v>
      </c>
      <c r="B2046" s="52">
        <f ca="1">Simulations!P2054</f>
        <v>47.98346232676279</v>
      </c>
    </row>
    <row r="2047" spans="1:2" x14ac:dyDescent="0.25">
      <c r="A2047" s="52">
        <f ca="1">Simulations!O2055</f>
        <v>46.236795123689525</v>
      </c>
      <c r="B2047" s="52">
        <f ca="1">Simulations!P2055</f>
        <v>50.581912371568933</v>
      </c>
    </row>
    <row r="2048" spans="1:2" x14ac:dyDescent="0.25">
      <c r="A2048" s="52">
        <f ca="1">Simulations!O2056</f>
        <v>46.22527024455821</v>
      </c>
      <c r="B2048" s="52">
        <f ca="1">Simulations!P2056</f>
        <v>49.259232678747665</v>
      </c>
    </row>
    <row r="2049" spans="1:2" x14ac:dyDescent="0.25">
      <c r="A2049" s="52">
        <f ca="1">Simulations!O2057</f>
        <v>45.072131944265529</v>
      </c>
      <c r="B2049" s="52">
        <f ca="1">Simulations!P2057</f>
        <v>49.179167143058741</v>
      </c>
    </row>
    <row r="2050" spans="1:2" x14ac:dyDescent="0.25">
      <c r="A2050" s="52">
        <f ca="1">Simulations!O2058</f>
        <v>45.360110814701095</v>
      </c>
      <c r="B2050" s="52">
        <f ca="1">Simulations!P2058</f>
        <v>48.948508808131621</v>
      </c>
    </row>
    <row r="2051" spans="1:2" x14ac:dyDescent="0.25">
      <c r="A2051" s="52">
        <f ca="1">Simulations!O2059</f>
        <v>44.525082949163071</v>
      </c>
      <c r="B2051" s="52">
        <f ca="1">Simulations!P2059</f>
        <v>47.844496552174824</v>
      </c>
    </row>
    <row r="2052" spans="1:2" x14ac:dyDescent="0.25">
      <c r="A2052" s="52">
        <f ca="1">Simulations!O2060</f>
        <v>46.16740390266466</v>
      </c>
      <c r="B2052" s="52">
        <f ca="1">Simulations!P2060</f>
        <v>49.759807017339064</v>
      </c>
    </row>
    <row r="2053" spans="1:2" x14ac:dyDescent="0.25">
      <c r="A2053" s="52">
        <f ca="1">Simulations!O2061</f>
        <v>46.695309174802198</v>
      </c>
      <c r="B2053" s="52">
        <f ca="1">Simulations!P2061</f>
        <v>47.999398593346115</v>
      </c>
    </row>
    <row r="2054" spans="1:2" x14ac:dyDescent="0.25">
      <c r="A2054" s="52">
        <f ca="1">Simulations!O2062</f>
        <v>46.174944240461535</v>
      </c>
      <c r="B2054" s="52">
        <f ca="1">Simulations!P2062</f>
        <v>48.572981129821564</v>
      </c>
    </row>
    <row r="2055" spans="1:2" x14ac:dyDescent="0.25">
      <c r="A2055" s="52">
        <f ca="1">Simulations!O2063</f>
        <v>47.346072485823321</v>
      </c>
      <c r="B2055" s="52">
        <f ca="1">Simulations!P2063</f>
        <v>49.906861746437841</v>
      </c>
    </row>
    <row r="2056" spans="1:2" x14ac:dyDescent="0.25">
      <c r="A2056" s="52">
        <f ca="1">Simulations!O2064</f>
        <v>47.038786669284427</v>
      </c>
      <c r="B2056" s="52">
        <f ca="1">Simulations!P2064</f>
        <v>48.585058480703793</v>
      </c>
    </row>
    <row r="2057" spans="1:2" x14ac:dyDescent="0.25">
      <c r="A2057" s="52">
        <f ca="1">Simulations!O2065</f>
        <v>45.341857173695395</v>
      </c>
      <c r="B2057" s="52">
        <f ca="1">Simulations!P2065</f>
        <v>48.307799890840542</v>
      </c>
    </row>
    <row r="2058" spans="1:2" x14ac:dyDescent="0.25">
      <c r="A2058" s="52">
        <f ca="1">Simulations!O2066</f>
        <v>46.125314755985414</v>
      </c>
      <c r="B2058" s="52">
        <f ca="1">Simulations!P2066</f>
        <v>49.519134888243535</v>
      </c>
    </row>
    <row r="2059" spans="1:2" x14ac:dyDescent="0.25">
      <c r="A2059" s="52">
        <f ca="1">Simulations!O2067</f>
        <v>45.852302052055258</v>
      </c>
      <c r="B2059" s="52">
        <f ca="1">Simulations!P2067</f>
        <v>50.616455684151248</v>
      </c>
    </row>
    <row r="2060" spans="1:2" x14ac:dyDescent="0.25">
      <c r="A2060" s="52">
        <f ca="1">Simulations!O2068</f>
        <v>45.925135341333728</v>
      </c>
      <c r="B2060" s="52">
        <f ca="1">Simulations!P2068</f>
        <v>49.331814513960211</v>
      </c>
    </row>
    <row r="2061" spans="1:2" x14ac:dyDescent="0.25">
      <c r="A2061" s="52">
        <f ca="1">Simulations!O2069</f>
        <v>46.211491452482811</v>
      </c>
      <c r="B2061" s="52">
        <f ca="1">Simulations!P2069</f>
        <v>49.788490383870936</v>
      </c>
    </row>
    <row r="2062" spans="1:2" x14ac:dyDescent="0.25">
      <c r="A2062" s="52">
        <f ca="1">Simulations!O2070</f>
        <v>45.731410730891007</v>
      </c>
      <c r="B2062" s="52">
        <f ca="1">Simulations!P2070</f>
        <v>47.540952473551506</v>
      </c>
    </row>
    <row r="2063" spans="1:2" x14ac:dyDescent="0.25">
      <c r="A2063" s="52">
        <f ca="1">Simulations!O2071</f>
        <v>45.417329461950203</v>
      </c>
      <c r="B2063" s="52">
        <f ca="1">Simulations!P2071</f>
        <v>47.75561758486748</v>
      </c>
    </row>
    <row r="2064" spans="1:2" x14ac:dyDescent="0.25">
      <c r="A2064" s="52">
        <f ca="1">Simulations!O2072</f>
        <v>46.868891185571144</v>
      </c>
      <c r="B2064" s="52">
        <f ca="1">Simulations!P2072</f>
        <v>49.567561146807606</v>
      </c>
    </row>
    <row r="2065" spans="1:2" x14ac:dyDescent="0.25">
      <c r="A2065" s="52">
        <f ca="1">Simulations!O2073</f>
        <v>47.02650934487211</v>
      </c>
      <c r="B2065" s="52">
        <f ca="1">Simulations!P2073</f>
        <v>50.045486057918296</v>
      </c>
    </row>
    <row r="2066" spans="1:2" x14ac:dyDescent="0.25">
      <c r="A2066" s="52">
        <f ca="1">Simulations!O2074</f>
        <v>46.491607516035067</v>
      </c>
      <c r="B2066" s="52">
        <f ca="1">Simulations!P2074</f>
        <v>48.516051337525653</v>
      </c>
    </row>
    <row r="2067" spans="1:2" x14ac:dyDescent="0.25">
      <c r="A2067" s="52">
        <f ca="1">Simulations!O2075</f>
        <v>44.947480687522024</v>
      </c>
      <c r="B2067" s="52">
        <f ca="1">Simulations!P2075</f>
        <v>47.766041098031067</v>
      </c>
    </row>
    <row r="2068" spans="1:2" x14ac:dyDescent="0.25">
      <c r="A2068" s="52">
        <f ca="1">Simulations!O2076</f>
        <v>47.354633101993073</v>
      </c>
      <c r="B2068" s="52">
        <f ca="1">Simulations!P2076</f>
        <v>50.643878348125014</v>
      </c>
    </row>
    <row r="2069" spans="1:2" x14ac:dyDescent="0.25">
      <c r="A2069" s="52">
        <f ca="1">Simulations!O2077</f>
        <v>46.2352250116883</v>
      </c>
      <c r="B2069" s="52">
        <f ca="1">Simulations!P2077</f>
        <v>47.860069800510317</v>
      </c>
    </row>
    <row r="2070" spans="1:2" x14ac:dyDescent="0.25">
      <c r="A2070" s="52">
        <f ca="1">Simulations!O2078</f>
        <v>47.245094161465211</v>
      </c>
      <c r="B2070" s="52">
        <f ca="1">Simulations!P2078</f>
        <v>48.280594283075573</v>
      </c>
    </row>
    <row r="2071" spans="1:2" x14ac:dyDescent="0.25">
      <c r="A2071" s="52">
        <f ca="1">Simulations!O2079</f>
        <v>47.052198373620577</v>
      </c>
      <c r="B2071" s="52">
        <f ca="1">Simulations!P2079</f>
        <v>50.732907115661909</v>
      </c>
    </row>
    <row r="2072" spans="1:2" x14ac:dyDescent="0.25">
      <c r="A2072" s="52">
        <f ca="1">Simulations!O2080</f>
        <v>47.195991469969428</v>
      </c>
      <c r="B2072" s="52">
        <f ca="1">Simulations!P2080</f>
        <v>48.454068748128343</v>
      </c>
    </row>
    <row r="2073" spans="1:2" x14ac:dyDescent="0.25">
      <c r="A2073" s="52">
        <f ca="1">Simulations!O2081</f>
        <v>45.931269675455304</v>
      </c>
      <c r="B2073" s="52">
        <f ca="1">Simulations!P2081</f>
        <v>48.846713357617141</v>
      </c>
    </row>
    <row r="2074" spans="1:2" x14ac:dyDescent="0.25">
      <c r="A2074" s="52">
        <f ca="1">Simulations!O2082</f>
        <v>46.717072388068736</v>
      </c>
      <c r="B2074" s="52">
        <f ca="1">Simulations!P2082</f>
        <v>49.823248122063198</v>
      </c>
    </row>
    <row r="2075" spans="1:2" x14ac:dyDescent="0.25">
      <c r="A2075" s="52">
        <f ca="1">Simulations!O2083</f>
        <v>46.021248391714543</v>
      </c>
      <c r="B2075" s="52">
        <f ca="1">Simulations!P2083</f>
        <v>48.727653355628398</v>
      </c>
    </row>
    <row r="2076" spans="1:2" x14ac:dyDescent="0.25">
      <c r="A2076" s="52">
        <f ca="1">Simulations!O2084</f>
        <v>46.337451640355027</v>
      </c>
      <c r="B2076" s="52">
        <f ca="1">Simulations!P2084</f>
        <v>47.547648441774236</v>
      </c>
    </row>
    <row r="2077" spans="1:2" x14ac:dyDescent="0.25">
      <c r="A2077" s="52">
        <f ca="1">Simulations!O2085</f>
        <v>45.412452222882393</v>
      </c>
      <c r="B2077" s="52">
        <f ca="1">Simulations!P2085</f>
        <v>48.084584237527082</v>
      </c>
    </row>
    <row r="2078" spans="1:2" x14ac:dyDescent="0.25">
      <c r="A2078" s="52">
        <f ca="1">Simulations!O2086</f>
        <v>46.411778901101968</v>
      </c>
      <c r="B2078" s="52">
        <f ca="1">Simulations!P2086</f>
        <v>49.423388733742314</v>
      </c>
    </row>
    <row r="2079" spans="1:2" x14ac:dyDescent="0.25">
      <c r="A2079" s="52">
        <f ca="1">Simulations!O2087</f>
        <v>45.679066911815411</v>
      </c>
      <c r="B2079" s="52">
        <f ca="1">Simulations!P2087</f>
        <v>47.774057899777581</v>
      </c>
    </row>
    <row r="2080" spans="1:2" x14ac:dyDescent="0.25">
      <c r="A2080" s="52">
        <f ca="1">Simulations!O2088</f>
        <v>45.311539269737899</v>
      </c>
      <c r="B2080" s="52">
        <f ca="1">Simulations!P2088</f>
        <v>50.139031308411788</v>
      </c>
    </row>
    <row r="2081" spans="1:2" x14ac:dyDescent="0.25">
      <c r="A2081" s="52">
        <f ca="1">Simulations!O2089</f>
        <v>47.439171692573098</v>
      </c>
      <c r="B2081" s="52">
        <f ca="1">Simulations!P2089</f>
        <v>47.775887348099964</v>
      </c>
    </row>
    <row r="2082" spans="1:2" x14ac:dyDescent="0.25">
      <c r="A2082" s="52">
        <f ca="1">Simulations!O2090</f>
        <v>46.411340956276021</v>
      </c>
      <c r="B2082" s="52">
        <f ca="1">Simulations!P2090</f>
        <v>48.135219499122286</v>
      </c>
    </row>
    <row r="2083" spans="1:2" x14ac:dyDescent="0.25">
      <c r="A2083" s="52">
        <f ca="1">Simulations!O2091</f>
        <v>47.399887753259804</v>
      </c>
      <c r="B2083" s="52">
        <f ca="1">Simulations!P2091</f>
        <v>48.071714673170611</v>
      </c>
    </row>
    <row r="2084" spans="1:2" x14ac:dyDescent="0.25">
      <c r="A2084" s="52">
        <f ca="1">Simulations!O2092</f>
        <v>46.694993433562082</v>
      </c>
      <c r="B2084" s="52">
        <f ca="1">Simulations!P2092</f>
        <v>48.650214199137821</v>
      </c>
    </row>
    <row r="2085" spans="1:2" x14ac:dyDescent="0.25">
      <c r="A2085" s="52">
        <f ca="1">Simulations!O2093</f>
        <v>46.274035588374836</v>
      </c>
      <c r="B2085" s="52">
        <f ca="1">Simulations!P2093</f>
        <v>48.052302139877156</v>
      </c>
    </row>
    <row r="2086" spans="1:2" x14ac:dyDescent="0.25">
      <c r="A2086" s="52">
        <f ca="1">Simulations!O2094</f>
        <v>46.148950278383936</v>
      </c>
      <c r="B2086" s="52">
        <f ca="1">Simulations!P2094</f>
        <v>48.486531272511762</v>
      </c>
    </row>
    <row r="2087" spans="1:2" x14ac:dyDescent="0.25">
      <c r="A2087" s="52">
        <f ca="1">Simulations!O2095</f>
        <v>47.314688838966504</v>
      </c>
      <c r="B2087" s="52">
        <f ca="1">Simulations!P2095</f>
        <v>47.733540474865144</v>
      </c>
    </row>
    <row r="2088" spans="1:2" x14ac:dyDescent="0.25">
      <c r="A2088" s="52">
        <f ca="1">Simulations!O2096</f>
        <v>43.901665256889757</v>
      </c>
      <c r="B2088" s="52">
        <f ca="1">Simulations!P2096</f>
        <v>47.614155627668445</v>
      </c>
    </row>
    <row r="2089" spans="1:2" x14ac:dyDescent="0.25">
      <c r="A2089" s="52">
        <f ca="1">Simulations!O2097</f>
        <v>45.149092870465921</v>
      </c>
      <c r="B2089" s="52">
        <f ca="1">Simulations!P2097</f>
        <v>47.57887243550315</v>
      </c>
    </row>
    <row r="2090" spans="1:2" x14ac:dyDescent="0.25">
      <c r="A2090" s="52">
        <f ca="1">Simulations!O2098</f>
        <v>46.636376088418452</v>
      </c>
      <c r="B2090" s="52">
        <f ca="1">Simulations!P2098</f>
        <v>49.310427439357888</v>
      </c>
    </row>
    <row r="2091" spans="1:2" x14ac:dyDescent="0.25">
      <c r="A2091" s="52">
        <f ca="1">Simulations!O2099</f>
        <v>46.14138093618012</v>
      </c>
      <c r="B2091" s="52">
        <f ca="1">Simulations!P2099</f>
        <v>50.110982047523215</v>
      </c>
    </row>
    <row r="2092" spans="1:2" x14ac:dyDescent="0.25">
      <c r="A2092" s="52">
        <f ca="1">Simulations!O2100</f>
        <v>46.875467334543856</v>
      </c>
      <c r="B2092" s="52">
        <f ca="1">Simulations!P2100</f>
        <v>47.754833108147032</v>
      </c>
    </row>
    <row r="2093" spans="1:2" x14ac:dyDescent="0.25">
      <c r="A2093" s="52">
        <f ca="1">Simulations!O2101</f>
        <v>45.535099016948514</v>
      </c>
      <c r="B2093" s="52">
        <f ca="1">Simulations!P2101</f>
        <v>48.535178747832681</v>
      </c>
    </row>
    <row r="2094" spans="1:2" x14ac:dyDescent="0.25">
      <c r="A2094" s="52">
        <f ca="1">Simulations!O2102</f>
        <v>46.954205289068334</v>
      </c>
      <c r="B2094" s="52">
        <f ca="1">Simulations!P2102</f>
        <v>49.46419392128243</v>
      </c>
    </row>
    <row r="2095" spans="1:2" x14ac:dyDescent="0.25">
      <c r="A2095" s="52">
        <f ca="1">Simulations!O2103</f>
        <v>45.582588862318481</v>
      </c>
      <c r="B2095" s="52">
        <f ca="1">Simulations!P2103</f>
        <v>48.276702049314061</v>
      </c>
    </row>
    <row r="2096" spans="1:2" x14ac:dyDescent="0.25">
      <c r="A2096" s="52">
        <f ca="1">Simulations!O2104</f>
        <v>47.192520494295195</v>
      </c>
      <c r="B2096" s="52">
        <f ca="1">Simulations!P2104</f>
        <v>48.672117111495986</v>
      </c>
    </row>
    <row r="2097" spans="1:2" x14ac:dyDescent="0.25">
      <c r="A2097" s="52">
        <f ca="1">Simulations!O2105</f>
        <v>47.407570314291938</v>
      </c>
      <c r="B2097" s="52">
        <f ca="1">Simulations!P2105</f>
        <v>48.815099534420639</v>
      </c>
    </row>
    <row r="2098" spans="1:2" x14ac:dyDescent="0.25">
      <c r="A2098" s="52">
        <f ca="1">Simulations!O2106</f>
        <v>45.914668971838829</v>
      </c>
      <c r="B2098" s="52">
        <f ca="1">Simulations!P2106</f>
        <v>51.268530429874197</v>
      </c>
    </row>
    <row r="2099" spans="1:2" x14ac:dyDescent="0.25">
      <c r="A2099" s="52">
        <f ca="1">Simulations!O2107</f>
        <v>47.408501136493207</v>
      </c>
      <c r="B2099" s="52">
        <f ca="1">Simulations!P2107</f>
        <v>47.867758291293711</v>
      </c>
    </row>
    <row r="2100" spans="1:2" x14ac:dyDescent="0.25">
      <c r="A2100" s="52">
        <f ca="1">Simulations!O2108</f>
        <v>45.745453402011776</v>
      </c>
      <c r="B2100" s="52">
        <f ca="1">Simulations!P2108</f>
        <v>47.614716959824058</v>
      </c>
    </row>
    <row r="2101" spans="1:2" x14ac:dyDescent="0.25">
      <c r="A2101" s="52">
        <f ca="1">Simulations!O2109</f>
        <v>44.95951280571159</v>
      </c>
      <c r="B2101" s="52">
        <f ca="1">Simulations!P2109</f>
        <v>48.016444513359858</v>
      </c>
    </row>
    <row r="2102" spans="1:2" x14ac:dyDescent="0.25">
      <c r="A2102" s="52">
        <f ca="1">Simulations!O2110</f>
        <v>45.264108624144676</v>
      </c>
      <c r="B2102" s="52">
        <f ca="1">Simulations!P2110</f>
        <v>48.850252764901995</v>
      </c>
    </row>
    <row r="2103" spans="1:2" x14ac:dyDescent="0.25">
      <c r="A2103" s="52">
        <f ca="1">Simulations!O2111</f>
        <v>46.804497509658539</v>
      </c>
      <c r="B2103" s="52">
        <f ca="1">Simulations!P2111</f>
        <v>47.946711955787137</v>
      </c>
    </row>
    <row r="2104" spans="1:2" x14ac:dyDescent="0.25">
      <c r="A2104" s="52">
        <f ca="1">Simulations!O2112</f>
        <v>46.912541151897273</v>
      </c>
      <c r="B2104" s="52">
        <f ca="1">Simulations!P2112</f>
        <v>49.52186169104403</v>
      </c>
    </row>
    <row r="2105" spans="1:2" x14ac:dyDescent="0.25">
      <c r="A2105" s="52">
        <f ca="1">Simulations!O2113</f>
        <v>47.189897336473159</v>
      </c>
      <c r="B2105" s="52">
        <f ca="1">Simulations!P2113</f>
        <v>47.974723793219866</v>
      </c>
    </row>
    <row r="2106" spans="1:2" x14ac:dyDescent="0.25">
      <c r="A2106" s="52">
        <f ca="1">Simulations!O2114</f>
        <v>47.222993725232662</v>
      </c>
      <c r="B2106" s="52">
        <f ca="1">Simulations!P2114</f>
        <v>49.254532849569756</v>
      </c>
    </row>
    <row r="2107" spans="1:2" x14ac:dyDescent="0.25">
      <c r="A2107" s="52">
        <f ca="1">Simulations!O2115</f>
        <v>47.242890503462398</v>
      </c>
      <c r="B2107" s="52">
        <f ca="1">Simulations!P2115</f>
        <v>49.42698675987306</v>
      </c>
    </row>
    <row r="2108" spans="1:2" x14ac:dyDescent="0.25">
      <c r="A2108" s="52">
        <f ca="1">Simulations!O2116</f>
        <v>47.505094195309283</v>
      </c>
      <c r="B2108" s="52">
        <f ca="1">Simulations!P2116</f>
        <v>49.742908322410756</v>
      </c>
    </row>
    <row r="2109" spans="1:2" x14ac:dyDescent="0.25">
      <c r="A2109" s="52">
        <f ca="1">Simulations!O2117</f>
        <v>46.567309894601934</v>
      </c>
      <c r="B2109" s="52">
        <f ca="1">Simulations!P2117</f>
        <v>47.969721794273973</v>
      </c>
    </row>
    <row r="2110" spans="1:2" x14ac:dyDescent="0.25">
      <c r="A2110" s="52">
        <f ca="1">Simulations!O2118</f>
        <v>45.957736692709346</v>
      </c>
      <c r="B2110" s="52">
        <f ca="1">Simulations!P2118</f>
        <v>47.545550982893559</v>
      </c>
    </row>
    <row r="2111" spans="1:2" x14ac:dyDescent="0.25">
      <c r="A2111" s="52">
        <f ca="1">Simulations!O2119</f>
        <v>46.805306996701646</v>
      </c>
      <c r="B2111" s="52">
        <f ca="1">Simulations!P2119</f>
        <v>48.193389899208597</v>
      </c>
    </row>
    <row r="2112" spans="1:2" x14ac:dyDescent="0.25">
      <c r="A2112" s="52">
        <f ca="1">Simulations!O2120</f>
        <v>46.597725378721293</v>
      </c>
      <c r="B2112" s="52">
        <f ca="1">Simulations!P2120</f>
        <v>47.992291861017414</v>
      </c>
    </row>
    <row r="2113" spans="1:2" x14ac:dyDescent="0.25">
      <c r="A2113" s="52">
        <f ca="1">Simulations!O2121</f>
        <v>45.414900799660288</v>
      </c>
      <c r="B2113" s="52">
        <f ca="1">Simulations!P2121</f>
        <v>47.864861043058625</v>
      </c>
    </row>
    <row r="2114" spans="1:2" x14ac:dyDescent="0.25">
      <c r="A2114" s="52">
        <f ca="1">Simulations!O2122</f>
        <v>45.651777827398007</v>
      </c>
      <c r="B2114" s="52">
        <f ca="1">Simulations!P2122</f>
        <v>48.090980116926936</v>
      </c>
    </row>
    <row r="2115" spans="1:2" x14ac:dyDescent="0.25">
      <c r="A2115" s="52">
        <f ca="1">Simulations!O2123</f>
        <v>46.63602018659077</v>
      </c>
      <c r="B2115" s="52">
        <f ca="1">Simulations!P2123</f>
        <v>47.906177632494547</v>
      </c>
    </row>
    <row r="2116" spans="1:2" x14ac:dyDescent="0.25">
      <c r="A2116" s="52">
        <f ca="1">Simulations!O2124</f>
        <v>46.06455097292168</v>
      </c>
      <c r="B2116" s="52">
        <f ca="1">Simulations!P2124</f>
        <v>49.288502222866057</v>
      </c>
    </row>
    <row r="2117" spans="1:2" x14ac:dyDescent="0.25">
      <c r="A2117" s="52">
        <f ca="1">Simulations!O2125</f>
        <v>47.080160218063064</v>
      </c>
      <c r="B2117" s="52">
        <f ca="1">Simulations!P2125</f>
        <v>49.866578279704015</v>
      </c>
    </row>
    <row r="2118" spans="1:2" x14ac:dyDescent="0.25">
      <c r="A2118" s="52">
        <f ca="1">Simulations!O2126</f>
        <v>46.628706354417098</v>
      </c>
      <c r="B2118" s="52">
        <f ca="1">Simulations!P2126</f>
        <v>48.063957065563216</v>
      </c>
    </row>
    <row r="2119" spans="1:2" x14ac:dyDescent="0.25">
      <c r="A2119" s="52">
        <f ca="1">Simulations!O2127</f>
        <v>46.686258290996058</v>
      </c>
      <c r="B2119" s="52">
        <f ca="1">Simulations!P2127</f>
        <v>49.987981309727253</v>
      </c>
    </row>
    <row r="2120" spans="1:2" x14ac:dyDescent="0.25">
      <c r="A2120" s="52">
        <f ca="1">Simulations!O2128</f>
        <v>47.186574712797956</v>
      </c>
      <c r="B2120" s="52">
        <f ca="1">Simulations!P2128</f>
        <v>47.915010447885869</v>
      </c>
    </row>
    <row r="2121" spans="1:2" x14ac:dyDescent="0.25">
      <c r="A2121" s="52">
        <f ca="1">Simulations!O2129</f>
        <v>46.32113092106416</v>
      </c>
      <c r="B2121" s="52">
        <f ca="1">Simulations!P2129</f>
        <v>47.747813820612066</v>
      </c>
    </row>
    <row r="2122" spans="1:2" x14ac:dyDescent="0.25">
      <c r="A2122" s="52">
        <f ca="1">Simulations!O2130</f>
        <v>46.778478615445138</v>
      </c>
      <c r="B2122" s="52">
        <f ca="1">Simulations!P2130</f>
        <v>47.928373836563871</v>
      </c>
    </row>
    <row r="2123" spans="1:2" x14ac:dyDescent="0.25">
      <c r="A2123" s="52">
        <f ca="1">Simulations!O2131</f>
        <v>45.94346367336766</v>
      </c>
      <c r="B2123" s="52">
        <f ca="1">Simulations!P2131</f>
        <v>47.763655904784677</v>
      </c>
    </row>
    <row r="2124" spans="1:2" x14ac:dyDescent="0.25">
      <c r="A2124" s="52">
        <f ca="1">Simulations!O2132</f>
        <v>43.843386389768142</v>
      </c>
      <c r="B2124" s="52">
        <f ca="1">Simulations!P2132</f>
        <v>49.569461066309429</v>
      </c>
    </row>
    <row r="2125" spans="1:2" x14ac:dyDescent="0.25">
      <c r="A2125" s="52">
        <f ca="1">Simulations!O2133</f>
        <v>46.454424238102497</v>
      </c>
      <c r="B2125" s="52">
        <f ca="1">Simulations!P2133</f>
        <v>47.560749076376219</v>
      </c>
    </row>
    <row r="2126" spans="1:2" x14ac:dyDescent="0.25">
      <c r="A2126" s="52">
        <f ca="1">Simulations!O2134</f>
        <v>47.106387886784937</v>
      </c>
      <c r="B2126" s="52">
        <f ca="1">Simulations!P2134</f>
        <v>47.937449326808348</v>
      </c>
    </row>
    <row r="2127" spans="1:2" x14ac:dyDescent="0.25">
      <c r="A2127" s="52">
        <f ca="1">Simulations!O2135</f>
        <v>46.232388205740925</v>
      </c>
      <c r="B2127" s="52">
        <f ca="1">Simulations!P2135</f>
        <v>49.465278794994653</v>
      </c>
    </row>
    <row r="2128" spans="1:2" x14ac:dyDescent="0.25">
      <c r="A2128" s="52">
        <f ca="1">Simulations!O2136</f>
        <v>45.971484952714384</v>
      </c>
      <c r="B2128" s="52">
        <f ca="1">Simulations!P2136</f>
        <v>48.105395564768124</v>
      </c>
    </row>
    <row r="2129" spans="1:2" x14ac:dyDescent="0.25">
      <c r="A2129" s="52">
        <f ca="1">Simulations!O2137</f>
        <v>46.41132161865238</v>
      </c>
      <c r="B2129" s="52">
        <f ca="1">Simulations!P2137</f>
        <v>48.574860525513195</v>
      </c>
    </row>
    <row r="2130" spans="1:2" x14ac:dyDescent="0.25">
      <c r="A2130" s="52">
        <f ca="1">Simulations!O2138</f>
        <v>46.639721847180482</v>
      </c>
      <c r="B2130" s="52">
        <f ca="1">Simulations!P2138</f>
        <v>48.566542327595634</v>
      </c>
    </row>
    <row r="2131" spans="1:2" x14ac:dyDescent="0.25">
      <c r="A2131" s="52">
        <f ca="1">Simulations!O2139</f>
        <v>47.293698748851092</v>
      </c>
      <c r="B2131" s="52">
        <f ca="1">Simulations!P2139</f>
        <v>49.073924780539812</v>
      </c>
    </row>
    <row r="2132" spans="1:2" x14ac:dyDescent="0.25">
      <c r="A2132" s="52">
        <f ca="1">Simulations!O2140</f>
        <v>46.17406696116624</v>
      </c>
      <c r="B2132" s="52">
        <f ca="1">Simulations!P2140</f>
        <v>49.461425288420763</v>
      </c>
    </row>
    <row r="2133" spans="1:2" x14ac:dyDescent="0.25">
      <c r="A2133" s="52">
        <f ca="1">Simulations!O2141</f>
        <v>47.450686857267819</v>
      </c>
      <c r="B2133" s="52">
        <f ca="1">Simulations!P2141</f>
        <v>47.908977476619214</v>
      </c>
    </row>
    <row r="2134" spans="1:2" x14ac:dyDescent="0.25">
      <c r="A2134" s="52">
        <f ca="1">Simulations!O2142</f>
        <v>47.329966813411431</v>
      </c>
      <c r="B2134" s="52">
        <f ca="1">Simulations!P2142</f>
        <v>48.524886630686595</v>
      </c>
    </row>
    <row r="2135" spans="1:2" x14ac:dyDescent="0.25">
      <c r="A2135" s="52">
        <f ca="1">Simulations!O2143</f>
        <v>47.386314825446711</v>
      </c>
      <c r="B2135" s="52">
        <f ca="1">Simulations!P2143</f>
        <v>50.471596112991911</v>
      </c>
    </row>
    <row r="2136" spans="1:2" x14ac:dyDescent="0.25">
      <c r="A2136" s="52">
        <f ca="1">Simulations!O2144</f>
        <v>46.867720281536563</v>
      </c>
      <c r="B2136" s="52">
        <f ca="1">Simulations!P2144</f>
        <v>47.596931812358036</v>
      </c>
    </row>
    <row r="2137" spans="1:2" x14ac:dyDescent="0.25">
      <c r="A2137" s="52">
        <f ca="1">Simulations!O2145</f>
        <v>47.229255160759237</v>
      </c>
      <c r="B2137" s="52">
        <f ca="1">Simulations!P2145</f>
        <v>47.526277697661747</v>
      </c>
    </row>
    <row r="2138" spans="1:2" x14ac:dyDescent="0.25">
      <c r="A2138" s="52">
        <f ca="1">Simulations!O2146</f>
        <v>47.293125091361439</v>
      </c>
      <c r="B2138" s="52">
        <f ca="1">Simulations!P2146</f>
        <v>49.634483150361319</v>
      </c>
    </row>
    <row r="2139" spans="1:2" x14ac:dyDescent="0.25">
      <c r="A2139" s="52">
        <f ca="1">Simulations!O2147</f>
        <v>44.966721059773199</v>
      </c>
      <c r="B2139" s="52">
        <f ca="1">Simulations!P2147</f>
        <v>47.880445613731347</v>
      </c>
    </row>
    <row r="2140" spans="1:2" x14ac:dyDescent="0.25">
      <c r="A2140" s="52">
        <f ca="1">Simulations!O2148</f>
        <v>46.988965120647975</v>
      </c>
      <c r="B2140" s="52">
        <f ca="1">Simulations!P2148</f>
        <v>48.301321144780282</v>
      </c>
    </row>
    <row r="2141" spans="1:2" x14ac:dyDescent="0.25">
      <c r="A2141" s="52">
        <f ca="1">Simulations!O2149</f>
        <v>46.336998341377075</v>
      </c>
      <c r="B2141" s="52">
        <f ca="1">Simulations!P2149</f>
        <v>47.793924795661475</v>
      </c>
    </row>
    <row r="2142" spans="1:2" x14ac:dyDescent="0.25">
      <c r="A2142" s="52">
        <f ca="1">Simulations!O2150</f>
        <v>47.201791013931086</v>
      </c>
      <c r="B2142" s="52">
        <f ca="1">Simulations!P2150</f>
        <v>47.941838268878541</v>
      </c>
    </row>
    <row r="2143" spans="1:2" x14ac:dyDescent="0.25">
      <c r="A2143" s="52">
        <f ca="1">Simulations!O2151</f>
        <v>46.970225097910138</v>
      </c>
      <c r="B2143" s="52">
        <f ca="1">Simulations!P2151</f>
        <v>49.154255819467416</v>
      </c>
    </row>
    <row r="2144" spans="1:2" x14ac:dyDescent="0.25">
      <c r="A2144" s="52">
        <f ca="1">Simulations!O2152</f>
        <v>45.92136243893983</v>
      </c>
      <c r="B2144" s="52">
        <f ca="1">Simulations!P2152</f>
        <v>47.891259635603475</v>
      </c>
    </row>
    <row r="2145" spans="1:2" x14ac:dyDescent="0.25">
      <c r="A2145" s="52">
        <f ca="1">Simulations!O2153</f>
        <v>46.946950890080529</v>
      </c>
      <c r="B2145" s="52">
        <f ca="1">Simulations!P2153</f>
        <v>48.253230944049832</v>
      </c>
    </row>
    <row r="2146" spans="1:2" x14ac:dyDescent="0.25">
      <c r="A2146" s="52">
        <f ca="1">Simulations!O2154</f>
        <v>46.757122599962187</v>
      </c>
      <c r="B2146" s="52">
        <f ca="1">Simulations!P2154</f>
        <v>49.515245056507254</v>
      </c>
    </row>
    <row r="2147" spans="1:2" x14ac:dyDescent="0.25">
      <c r="A2147" s="52">
        <f ca="1">Simulations!O2155</f>
        <v>46.67513806461988</v>
      </c>
      <c r="B2147" s="52">
        <f ca="1">Simulations!P2155</f>
        <v>47.713459123936914</v>
      </c>
    </row>
    <row r="2148" spans="1:2" x14ac:dyDescent="0.25">
      <c r="A2148" s="52">
        <f ca="1">Simulations!O2156</f>
        <v>47.351575665415638</v>
      </c>
      <c r="B2148" s="52">
        <f ca="1">Simulations!P2156</f>
        <v>48.547174888112082</v>
      </c>
    </row>
    <row r="2149" spans="1:2" x14ac:dyDescent="0.25">
      <c r="A2149" s="52">
        <f ca="1">Simulations!O2157</f>
        <v>45.594712567649196</v>
      </c>
      <c r="B2149" s="52">
        <f ca="1">Simulations!P2157</f>
        <v>47.591280375087116</v>
      </c>
    </row>
    <row r="2150" spans="1:2" x14ac:dyDescent="0.25">
      <c r="A2150" s="52">
        <f ca="1">Simulations!O2158</f>
        <v>46.4291310271825</v>
      </c>
      <c r="B2150" s="52">
        <f ca="1">Simulations!P2158</f>
        <v>48.075178684109467</v>
      </c>
    </row>
    <row r="2151" spans="1:2" x14ac:dyDescent="0.25">
      <c r="A2151" s="52">
        <f ca="1">Simulations!O2159</f>
        <v>47.258228674299573</v>
      </c>
      <c r="B2151" s="52">
        <f ca="1">Simulations!P2159</f>
        <v>48.302541679266071</v>
      </c>
    </row>
    <row r="2152" spans="1:2" x14ac:dyDescent="0.25">
      <c r="A2152" s="52">
        <f ca="1">Simulations!O2160</f>
        <v>47.306720083400016</v>
      </c>
      <c r="B2152" s="52">
        <f ca="1">Simulations!P2160</f>
        <v>48.326549462395633</v>
      </c>
    </row>
    <row r="2153" spans="1:2" x14ac:dyDescent="0.25">
      <c r="A2153" s="52">
        <f ca="1">Simulations!O2161</f>
        <v>46.832637166455939</v>
      </c>
      <c r="B2153" s="52">
        <f ca="1">Simulations!P2161</f>
        <v>48.881985165467221</v>
      </c>
    </row>
    <row r="2154" spans="1:2" x14ac:dyDescent="0.25">
      <c r="A2154" s="52">
        <f ca="1">Simulations!O2162</f>
        <v>47.253447206151378</v>
      </c>
      <c r="B2154" s="52">
        <f ca="1">Simulations!P2162</f>
        <v>49.791082865271903</v>
      </c>
    </row>
    <row r="2155" spans="1:2" x14ac:dyDescent="0.25">
      <c r="A2155" s="52">
        <f ca="1">Simulations!O2163</f>
        <v>43.889400879504663</v>
      </c>
      <c r="B2155" s="52">
        <f ca="1">Simulations!P2163</f>
        <v>49.90041370872175</v>
      </c>
    </row>
    <row r="2156" spans="1:2" x14ac:dyDescent="0.25">
      <c r="A2156" s="52">
        <f ca="1">Simulations!O2164</f>
        <v>44.737196178085355</v>
      </c>
      <c r="B2156" s="52">
        <f ca="1">Simulations!P2164</f>
        <v>47.953359715341193</v>
      </c>
    </row>
    <row r="2157" spans="1:2" x14ac:dyDescent="0.25">
      <c r="A2157" s="52">
        <f ca="1">Simulations!O2165</f>
        <v>46.662414441781536</v>
      </c>
      <c r="B2157" s="52">
        <f ca="1">Simulations!P2165</f>
        <v>47.62605150873182</v>
      </c>
    </row>
    <row r="2158" spans="1:2" x14ac:dyDescent="0.25">
      <c r="A2158" s="52">
        <f ca="1">Simulations!O2166</f>
        <v>47.218423013882372</v>
      </c>
      <c r="B2158" s="52">
        <f ca="1">Simulations!P2166</f>
        <v>48.697832058885709</v>
      </c>
    </row>
    <row r="2159" spans="1:2" x14ac:dyDescent="0.25">
      <c r="A2159" s="52">
        <f ca="1">Simulations!O2167</f>
        <v>46.585033148299189</v>
      </c>
      <c r="B2159" s="52">
        <f ca="1">Simulations!P2167</f>
        <v>49.63053110687602</v>
      </c>
    </row>
    <row r="2160" spans="1:2" x14ac:dyDescent="0.25">
      <c r="A2160" s="52">
        <f ca="1">Simulations!O2168</f>
        <v>45.252908767924978</v>
      </c>
      <c r="B2160" s="52">
        <f ca="1">Simulations!P2168</f>
        <v>48.550877285913053</v>
      </c>
    </row>
    <row r="2161" spans="1:2" x14ac:dyDescent="0.25">
      <c r="A2161" s="52">
        <f ca="1">Simulations!O2169</f>
        <v>47.455932190900477</v>
      </c>
      <c r="B2161" s="52">
        <f ca="1">Simulations!P2169</f>
        <v>49.280916375895828</v>
      </c>
    </row>
    <row r="2162" spans="1:2" x14ac:dyDescent="0.25">
      <c r="A2162" s="52">
        <f ca="1">Simulations!O2170</f>
        <v>47.484967105674286</v>
      </c>
      <c r="B2162" s="52">
        <f ca="1">Simulations!P2170</f>
        <v>47.737203090492521</v>
      </c>
    </row>
    <row r="2163" spans="1:2" x14ac:dyDescent="0.25">
      <c r="A2163" s="52">
        <f ca="1">Simulations!O2171</f>
        <v>47.004940982086218</v>
      </c>
      <c r="B2163" s="52">
        <f ca="1">Simulations!P2171</f>
        <v>48.512041428311171</v>
      </c>
    </row>
    <row r="2164" spans="1:2" x14ac:dyDescent="0.25">
      <c r="A2164" s="52">
        <f ca="1">Simulations!O2172</f>
        <v>46.909851465893176</v>
      </c>
      <c r="B2164" s="52">
        <f ca="1">Simulations!P2172</f>
        <v>48.561794338535542</v>
      </c>
    </row>
    <row r="2165" spans="1:2" x14ac:dyDescent="0.25">
      <c r="A2165" s="52">
        <f ca="1">Simulations!O2173</f>
        <v>47.180178487234926</v>
      </c>
      <c r="B2165" s="52">
        <f ca="1">Simulations!P2173</f>
        <v>48.279537148014334</v>
      </c>
    </row>
    <row r="2166" spans="1:2" x14ac:dyDescent="0.25">
      <c r="A2166" s="52">
        <f ca="1">Simulations!O2174</f>
        <v>47.396074110719844</v>
      </c>
      <c r="B2166" s="52">
        <f ca="1">Simulations!P2174</f>
        <v>49.226190316911207</v>
      </c>
    </row>
    <row r="2167" spans="1:2" x14ac:dyDescent="0.25">
      <c r="A2167" s="52">
        <f ca="1">Simulations!O2175</f>
        <v>47.372279255243058</v>
      </c>
      <c r="B2167" s="52">
        <f ca="1">Simulations!P2175</f>
        <v>48.163621930767441</v>
      </c>
    </row>
    <row r="2168" spans="1:2" x14ac:dyDescent="0.25">
      <c r="A2168" s="52">
        <f ca="1">Simulations!O2176</f>
        <v>47.232303312736938</v>
      </c>
      <c r="B2168" s="52">
        <f ca="1">Simulations!P2176</f>
        <v>48.773387150479614</v>
      </c>
    </row>
    <row r="2169" spans="1:2" x14ac:dyDescent="0.25">
      <c r="A2169" s="52">
        <f ca="1">Simulations!O2177</f>
        <v>44.444575187577186</v>
      </c>
      <c r="B2169" s="52">
        <f ca="1">Simulations!P2177</f>
        <v>48.386715523185892</v>
      </c>
    </row>
    <row r="2170" spans="1:2" x14ac:dyDescent="0.25">
      <c r="A2170" s="52">
        <f ca="1">Simulations!O2178</f>
        <v>44.221964263080785</v>
      </c>
      <c r="B2170" s="52">
        <f ca="1">Simulations!P2178</f>
        <v>49.174535129881043</v>
      </c>
    </row>
    <row r="2171" spans="1:2" x14ac:dyDescent="0.25">
      <c r="A2171" s="52">
        <f ca="1">Simulations!O2179</f>
        <v>46.485850303245002</v>
      </c>
      <c r="B2171" s="52">
        <f ca="1">Simulations!P2179</f>
        <v>48.523440117953839</v>
      </c>
    </row>
    <row r="2172" spans="1:2" x14ac:dyDescent="0.25">
      <c r="A2172" s="52">
        <f ca="1">Simulations!O2180</f>
        <v>45.548574224413812</v>
      </c>
      <c r="B2172" s="52">
        <f ca="1">Simulations!P2180</f>
        <v>47.943321129453082</v>
      </c>
    </row>
    <row r="2173" spans="1:2" x14ac:dyDescent="0.25">
      <c r="A2173" s="52">
        <f ca="1">Simulations!O2181</f>
        <v>46.324226936964465</v>
      </c>
      <c r="B2173" s="52">
        <f ca="1">Simulations!P2181</f>
        <v>49.08426003725485</v>
      </c>
    </row>
    <row r="2174" spans="1:2" x14ac:dyDescent="0.25">
      <c r="A2174" s="52">
        <f ca="1">Simulations!O2182</f>
        <v>46.473724028494154</v>
      </c>
      <c r="B2174" s="52">
        <f ca="1">Simulations!P2182</f>
        <v>50.431747679581974</v>
      </c>
    </row>
    <row r="2175" spans="1:2" x14ac:dyDescent="0.25">
      <c r="A2175" s="52">
        <f ca="1">Simulations!O2183</f>
        <v>46.375065775109427</v>
      </c>
      <c r="B2175" s="52">
        <f ca="1">Simulations!P2183</f>
        <v>48.850316382364078</v>
      </c>
    </row>
    <row r="2176" spans="1:2" x14ac:dyDescent="0.25">
      <c r="A2176" s="52">
        <f ca="1">Simulations!O2184</f>
        <v>45.867631840589887</v>
      </c>
      <c r="B2176" s="52">
        <f ca="1">Simulations!P2184</f>
        <v>47.838316897639032</v>
      </c>
    </row>
    <row r="2177" spans="1:2" x14ac:dyDescent="0.25">
      <c r="A2177" s="52">
        <f ca="1">Simulations!O2185</f>
        <v>46.468700373584973</v>
      </c>
      <c r="B2177" s="52">
        <f ca="1">Simulations!P2185</f>
        <v>49.373046279226763</v>
      </c>
    </row>
    <row r="2178" spans="1:2" x14ac:dyDescent="0.25">
      <c r="A2178" s="52">
        <f ca="1">Simulations!O2186</f>
        <v>45.736766621751656</v>
      </c>
      <c r="B2178" s="52">
        <f ca="1">Simulations!P2186</f>
        <v>47.641815748543472</v>
      </c>
    </row>
    <row r="2179" spans="1:2" x14ac:dyDescent="0.25">
      <c r="A2179" s="52">
        <f ca="1">Simulations!O2187</f>
        <v>47.406390688482624</v>
      </c>
      <c r="B2179" s="52">
        <f ca="1">Simulations!P2187</f>
        <v>48.799920479220567</v>
      </c>
    </row>
    <row r="2180" spans="1:2" x14ac:dyDescent="0.25">
      <c r="A2180" s="52">
        <f ca="1">Simulations!O2188</f>
        <v>45.363103204200726</v>
      </c>
      <c r="B2180" s="52">
        <f ca="1">Simulations!P2188</f>
        <v>49.470342780292398</v>
      </c>
    </row>
    <row r="2181" spans="1:2" x14ac:dyDescent="0.25">
      <c r="A2181" s="52">
        <f ca="1">Simulations!O2189</f>
        <v>46.583614960026154</v>
      </c>
      <c r="B2181" s="52">
        <f ca="1">Simulations!P2189</f>
        <v>47.910548521800635</v>
      </c>
    </row>
    <row r="2182" spans="1:2" x14ac:dyDescent="0.25">
      <c r="A2182" s="52">
        <f ca="1">Simulations!O2190</f>
        <v>46.433807371556711</v>
      </c>
      <c r="B2182" s="52">
        <f ca="1">Simulations!P2190</f>
        <v>49.451287136096092</v>
      </c>
    </row>
    <row r="2183" spans="1:2" x14ac:dyDescent="0.25">
      <c r="A2183" s="52">
        <f ca="1">Simulations!O2191</f>
        <v>46.665878362814311</v>
      </c>
      <c r="B2183" s="52">
        <f ca="1">Simulations!P2191</f>
        <v>48.894565318847206</v>
      </c>
    </row>
    <row r="2184" spans="1:2" x14ac:dyDescent="0.25">
      <c r="A2184" s="52">
        <f ca="1">Simulations!O2192</f>
        <v>46.687867007237145</v>
      </c>
      <c r="B2184" s="52">
        <f ca="1">Simulations!P2192</f>
        <v>47.620369095157479</v>
      </c>
    </row>
    <row r="2185" spans="1:2" x14ac:dyDescent="0.25">
      <c r="A2185" s="52">
        <f ca="1">Simulations!O2193</f>
        <v>46.592633832510721</v>
      </c>
      <c r="B2185" s="52">
        <f ca="1">Simulations!P2193</f>
        <v>48.420240609720004</v>
      </c>
    </row>
    <row r="2186" spans="1:2" x14ac:dyDescent="0.25">
      <c r="A2186" s="52">
        <f ca="1">Simulations!O2194</f>
        <v>47.15662948256773</v>
      </c>
      <c r="B2186" s="52">
        <f ca="1">Simulations!P2194</f>
        <v>48.598217839361787</v>
      </c>
    </row>
    <row r="2187" spans="1:2" x14ac:dyDescent="0.25">
      <c r="A2187" s="52">
        <f ca="1">Simulations!O2195</f>
        <v>46.901709261849469</v>
      </c>
      <c r="B2187" s="52">
        <f ca="1">Simulations!P2195</f>
        <v>47.794771254829968</v>
      </c>
    </row>
    <row r="2188" spans="1:2" x14ac:dyDescent="0.25">
      <c r="A2188" s="52">
        <f ca="1">Simulations!O2196</f>
        <v>47.124375482336973</v>
      </c>
      <c r="B2188" s="52">
        <f ca="1">Simulations!P2196</f>
        <v>47.558733126383949</v>
      </c>
    </row>
    <row r="2189" spans="1:2" x14ac:dyDescent="0.25">
      <c r="A2189" s="52">
        <f ca="1">Simulations!O2197</f>
        <v>45.853588313181753</v>
      </c>
      <c r="B2189" s="52">
        <f ca="1">Simulations!P2197</f>
        <v>50.443979464747201</v>
      </c>
    </row>
    <row r="2190" spans="1:2" x14ac:dyDescent="0.25">
      <c r="A2190" s="52">
        <f ca="1">Simulations!O2198</f>
        <v>44.89787217147682</v>
      </c>
      <c r="B2190" s="52">
        <f ca="1">Simulations!P2198</f>
        <v>47.746193788477377</v>
      </c>
    </row>
    <row r="2191" spans="1:2" x14ac:dyDescent="0.25">
      <c r="A2191" s="52">
        <f ca="1">Simulations!O2199</f>
        <v>45.693117495426065</v>
      </c>
      <c r="B2191" s="52">
        <f ca="1">Simulations!P2199</f>
        <v>47.803759323511613</v>
      </c>
    </row>
    <row r="2192" spans="1:2" x14ac:dyDescent="0.25">
      <c r="A2192" s="52">
        <f ca="1">Simulations!O2200</f>
        <v>46.385566865172514</v>
      </c>
      <c r="B2192" s="52">
        <f ca="1">Simulations!P2200</f>
        <v>47.891156889872136</v>
      </c>
    </row>
    <row r="2193" spans="1:2" x14ac:dyDescent="0.25">
      <c r="A2193" s="52">
        <f ca="1">Simulations!O2201</f>
        <v>44.261876934328463</v>
      </c>
      <c r="B2193" s="52">
        <f ca="1">Simulations!P2201</f>
        <v>49.348515199512619</v>
      </c>
    </row>
    <row r="2194" spans="1:2" x14ac:dyDescent="0.25">
      <c r="A2194" s="52">
        <f ca="1">Simulations!O2202</f>
        <v>46.411725172457906</v>
      </c>
      <c r="B2194" s="52">
        <f ca="1">Simulations!P2202</f>
        <v>48.405904218114991</v>
      </c>
    </row>
    <row r="2195" spans="1:2" x14ac:dyDescent="0.25">
      <c r="A2195" s="52">
        <f ca="1">Simulations!O2203</f>
        <v>45.910315795155562</v>
      </c>
      <c r="B2195" s="52">
        <f ca="1">Simulations!P2203</f>
        <v>47.85964748769284</v>
      </c>
    </row>
    <row r="2196" spans="1:2" x14ac:dyDescent="0.25">
      <c r="A2196" s="52">
        <f ca="1">Simulations!O2204</f>
        <v>46.043182861671887</v>
      </c>
      <c r="B2196" s="52">
        <f ca="1">Simulations!P2204</f>
        <v>48.924380913350134</v>
      </c>
    </row>
    <row r="2197" spans="1:2" x14ac:dyDescent="0.25">
      <c r="A2197" s="52">
        <f ca="1">Simulations!O2205</f>
        <v>43.93564008560945</v>
      </c>
      <c r="B2197" s="52">
        <f ca="1">Simulations!P2205</f>
        <v>48.234383335104482</v>
      </c>
    </row>
    <row r="2198" spans="1:2" x14ac:dyDescent="0.25">
      <c r="A2198" s="52">
        <f ca="1">Simulations!O2206</f>
        <v>45.722114647627222</v>
      </c>
      <c r="B2198" s="52">
        <f ca="1">Simulations!P2206</f>
        <v>48.545399483463278</v>
      </c>
    </row>
    <row r="2199" spans="1:2" x14ac:dyDescent="0.25">
      <c r="A2199" s="52">
        <f ca="1">Simulations!O2207</f>
        <v>44.495941406719453</v>
      </c>
      <c r="B2199" s="52">
        <f ca="1">Simulations!P2207</f>
        <v>49.757616503176052</v>
      </c>
    </row>
    <row r="2200" spans="1:2" x14ac:dyDescent="0.25">
      <c r="A2200" s="52">
        <f ca="1">Simulations!O2208</f>
        <v>47.162099157589552</v>
      </c>
      <c r="B2200" s="52">
        <f ca="1">Simulations!P2208</f>
        <v>47.850431674398742</v>
      </c>
    </row>
    <row r="2201" spans="1:2" x14ac:dyDescent="0.25">
      <c r="A2201" s="52">
        <f ca="1">Simulations!O2209</f>
        <v>46.665031811826239</v>
      </c>
      <c r="B2201" s="52">
        <f ca="1">Simulations!P2209</f>
        <v>47.881109271389725</v>
      </c>
    </row>
    <row r="2202" spans="1:2" x14ac:dyDescent="0.25">
      <c r="A2202" s="52">
        <f ca="1">Simulations!O2210</f>
        <v>46.220790916087864</v>
      </c>
      <c r="B2202" s="52">
        <f ca="1">Simulations!P2210</f>
        <v>50.637326378173682</v>
      </c>
    </row>
    <row r="2203" spans="1:2" x14ac:dyDescent="0.25">
      <c r="A2203" s="52">
        <f ca="1">Simulations!O2211</f>
        <v>47.087855799366309</v>
      </c>
      <c r="B2203" s="52">
        <f ca="1">Simulations!P2211</f>
        <v>48.559665444468244</v>
      </c>
    </row>
    <row r="2204" spans="1:2" x14ac:dyDescent="0.25">
      <c r="A2204" s="52">
        <f ca="1">Simulations!O2212</f>
        <v>46.726838493306687</v>
      </c>
      <c r="B2204" s="52">
        <f ca="1">Simulations!P2212</f>
        <v>48.612665092921532</v>
      </c>
    </row>
    <row r="2205" spans="1:2" x14ac:dyDescent="0.25">
      <c r="A2205" s="52">
        <f ca="1">Simulations!O2213</f>
        <v>45.920482737798849</v>
      </c>
      <c r="B2205" s="52">
        <f ca="1">Simulations!P2213</f>
        <v>50.29256173859681</v>
      </c>
    </row>
    <row r="2206" spans="1:2" x14ac:dyDescent="0.25">
      <c r="A2206" s="52">
        <f ca="1">Simulations!O2214</f>
        <v>46.799531113489394</v>
      </c>
      <c r="B2206" s="52">
        <f ca="1">Simulations!P2214</f>
        <v>47.691150587532597</v>
      </c>
    </row>
    <row r="2207" spans="1:2" x14ac:dyDescent="0.25">
      <c r="A2207" s="52">
        <f ca="1">Simulations!O2215</f>
        <v>45.077229383248458</v>
      </c>
      <c r="B2207" s="52">
        <f ca="1">Simulations!P2215</f>
        <v>48.843256730918306</v>
      </c>
    </row>
    <row r="2208" spans="1:2" x14ac:dyDescent="0.25">
      <c r="A2208" s="52">
        <f ca="1">Simulations!O2216</f>
        <v>46.019818149721978</v>
      </c>
      <c r="B2208" s="52">
        <f ca="1">Simulations!P2216</f>
        <v>48.143927845774257</v>
      </c>
    </row>
    <row r="2209" spans="1:2" x14ac:dyDescent="0.25">
      <c r="A2209" s="52">
        <f ca="1">Simulations!O2217</f>
        <v>46.107277815888921</v>
      </c>
      <c r="B2209" s="52">
        <f ca="1">Simulations!P2217</f>
        <v>47.881058970468217</v>
      </c>
    </row>
    <row r="2210" spans="1:2" x14ac:dyDescent="0.25">
      <c r="A2210" s="52">
        <f ca="1">Simulations!O2218</f>
        <v>47.1708648292677</v>
      </c>
      <c r="B2210" s="52">
        <f ca="1">Simulations!P2218</f>
        <v>51.118579770507111</v>
      </c>
    </row>
    <row r="2211" spans="1:2" x14ac:dyDescent="0.25">
      <c r="A2211" s="52">
        <f ca="1">Simulations!O2219</f>
        <v>45.337316933950476</v>
      </c>
      <c r="B2211" s="52">
        <f ca="1">Simulations!P2219</f>
        <v>48.050556287431611</v>
      </c>
    </row>
    <row r="2212" spans="1:2" x14ac:dyDescent="0.25">
      <c r="A2212" s="52">
        <f ca="1">Simulations!O2220</f>
        <v>46.716117897731316</v>
      </c>
      <c r="B2212" s="52">
        <f ca="1">Simulations!P2220</f>
        <v>49.634162608016823</v>
      </c>
    </row>
    <row r="2213" spans="1:2" x14ac:dyDescent="0.25">
      <c r="A2213" s="52">
        <f ca="1">Simulations!O2221</f>
        <v>46.956997899961081</v>
      </c>
      <c r="B2213" s="52">
        <f ca="1">Simulations!P2221</f>
        <v>47.593883871082717</v>
      </c>
    </row>
    <row r="2214" spans="1:2" x14ac:dyDescent="0.25">
      <c r="A2214" s="52">
        <f ca="1">Simulations!O2222</f>
        <v>44.998708752030367</v>
      </c>
      <c r="B2214" s="52">
        <f ca="1">Simulations!P2222</f>
        <v>47.896869268415173</v>
      </c>
    </row>
    <row r="2215" spans="1:2" x14ac:dyDescent="0.25">
      <c r="A2215" s="52">
        <f ca="1">Simulations!O2223</f>
        <v>47.412495193720332</v>
      </c>
      <c r="B2215" s="52">
        <f ca="1">Simulations!P2223</f>
        <v>51.412733898210426</v>
      </c>
    </row>
    <row r="2216" spans="1:2" x14ac:dyDescent="0.25">
      <c r="A2216" s="52">
        <f ca="1">Simulations!O2224</f>
        <v>47.487058770975828</v>
      </c>
      <c r="B2216" s="52">
        <f ca="1">Simulations!P2224</f>
        <v>50.2778123268141</v>
      </c>
    </row>
    <row r="2217" spans="1:2" x14ac:dyDescent="0.25">
      <c r="A2217" s="52">
        <f ca="1">Simulations!O2225</f>
        <v>47.468939658680661</v>
      </c>
      <c r="B2217" s="52">
        <f ca="1">Simulations!P2225</f>
        <v>49.601340420597836</v>
      </c>
    </row>
    <row r="2218" spans="1:2" x14ac:dyDescent="0.25">
      <c r="A2218" s="52">
        <f ca="1">Simulations!O2226</f>
        <v>46.936933421916521</v>
      </c>
      <c r="B2218" s="52">
        <f ca="1">Simulations!P2226</f>
        <v>49.697982311112945</v>
      </c>
    </row>
    <row r="2219" spans="1:2" x14ac:dyDescent="0.25">
      <c r="A2219" s="52">
        <f ca="1">Simulations!O2227</f>
        <v>45.566019825438836</v>
      </c>
      <c r="B2219" s="52">
        <f ca="1">Simulations!P2227</f>
        <v>48.381490054854709</v>
      </c>
    </row>
    <row r="2220" spans="1:2" x14ac:dyDescent="0.25">
      <c r="A2220" s="52">
        <f ca="1">Simulations!O2228</f>
        <v>46.681849931591643</v>
      </c>
      <c r="B2220" s="52">
        <f ca="1">Simulations!P2228</f>
        <v>49.77945475140212</v>
      </c>
    </row>
    <row r="2221" spans="1:2" x14ac:dyDescent="0.25">
      <c r="A2221" s="52">
        <f ca="1">Simulations!O2229</f>
        <v>46.490574303750428</v>
      </c>
      <c r="B2221" s="52">
        <f ca="1">Simulations!P2229</f>
        <v>47.861206418815968</v>
      </c>
    </row>
    <row r="2222" spans="1:2" x14ac:dyDescent="0.25">
      <c r="A2222" s="52">
        <f ca="1">Simulations!O2230</f>
        <v>44.727721727281448</v>
      </c>
      <c r="B2222" s="52">
        <f ca="1">Simulations!P2230</f>
        <v>49.478056321088381</v>
      </c>
    </row>
    <row r="2223" spans="1:2" x14ac:dyDescent="0.25">
      <c r="A2223" s="52">
        <f ca="1">Simulations!O2231</f>
        <v>46.199819342311585</v>
      </c>
      <c r="B2223" s="52">
        <f ca="1">Simulations!P2231</f>
        <v>47.854242545089583</v>
      </c>
    </row>
    <row r="2224" spans="1:2" x14ac:dyDescent="0.25">
      <c r="A2224" s="52">
        <f ca="1">Simulations!O2232</f>
        <v>46.00233743999803</v>
      </c>
      <c r="B2224" s="52">
        <f ca="1">Simulations!P2232</f>
        <v>48.30810004496675</v>
      </c>
    </row>
    <row r="2225" spans="1:2" x14ac:dyDescent="0.25">
      <c r="A2225" s="52">
        <f ca="1">Simulations!O2233</f>
        <v>46.970974337159852</v>
      </c>
      <c r="B2225" s="52">
        <f ca="1">Simulations!P2233</f>
        <v>50.209258285315826</v>
      </c>
    </row>
    <row r="2226" spans="1:2" x14ac:dyDescent="0.25">
      <c r="A2226" s="52">
        <f ca="1">Simulations!O2234</f>
        <v>47.125307431254157</v>
      </c>
      <c r="B2226" s="52">
        <f ca="1">Simulations!P2234</f>
        <v>48.965224733258253</v>
      </c>
    </row>
    <row r="2227" spans="1:2" x14ac:dyDescent="0.25">
      <c r="A2227" s="52">
        <f ca="1">Simulations!O2235</f>
        <v>46.926973140986867</v>
      </c>
      <c r="B2227" s="52">
        <f ca="1">Simulations!P2235</f>
        <v>47.523826438305676</v>
      </c>
    </row>
    <row r="2228" spans="1:2" x14ac:dyDescent="0.25">
      <c r="A2228" s="52">
        <f ca="1">Simulations!O2236</f>
        <v>47.255893455690014</v>
      </c>
      <c r="B2228" s="52">
        <f ca="1">Simulations!P2236</f>
        <v>48.666547286070532</v>
      </c>
    </row>
    <row r="2229" spans="1:2" x14ac:dyDescent="0.25">
      <c r="A2229" s="52">
        <f ca="1">Simulations!O2237</f>
        <v>43.735555817857595</v>
      </c>
      <c r="B2229" s="52">
        <f ca="1">Simulations!P2237</f>
        <v>47.707900997319349</v>
      </c>
    </row>
    <row r="2230" spans="1:2" x14ac:dyDescent="0.25">
      <c r="A2230" s="52">
        <f ca="1">Simulations!O2238</f>
        <v>46.424422484945843</v>
      </c>
      <c r="B2230" s="52">
        <f ca="1">Simulations!P2238</f>
        <v>50.066088855106067</v>
      </c>
    </row>
    <row r="2231" spans="1:2" x14ac:dyDescent="0.25">
      <c r="A2231" s="52">
        <f ca="1">Simulations!O2239</f>
        <v>47.345685250343422</v>
      </c>
      <c r="B2231" s="52">
        <f ca="1">Simulations!P2239</f>
        <v>48.679318756070082</v>
      </c>
    </row>
    <row r="2232" spans="1:2" x14ac:dyDescent="0.25">
      <c r="A2232" s="52">
        <f ca="1">Simulations!O2240</f>
        <v>45.647136843364649</v>
      </c>
      <c r="B2232" s="52">
        <f ca="1">Simulations!P2240</f>
        <v>47.607368702361228</v>
      </c>
    </row>
    <row r="2233" spans="1:2" x14ac:dyDescent="0.25">
      <c r="A2233" s="52">
        <f ca="1">Simulations!O2241</f>
        <v>46.545532483890014</v>
      </c>
      <c r="B2233" s="52">
        <f ca="1">Simulations!P2241</f>
        <v>47.902646684772655</v>
      </c>
    </row>
    <row r="2234" spans="1:2" x14ac:dyDescent="0.25">
      <c r="A2234" s="52">
        <f ca="1">Simulations!O2242</f>
        <v>47.495101008237562</v>
      </c>
      <c r="B2234" s="52">
        <f ca="1">Simulations!P2242</f>
        <v>50.947253535781321</v>
      </c>
    </row>
    <row r="2235" spans="1:2" x14ac:dyDescent="0.25">
      <c r="A2235" s="52">
        <f ca="1">Simulations!O2243</f>
        <v>46.090986534869266</v>
      </c>
      <c r="B2235" s="52">
        <f ca="1">Simulations!P2243</f>
        <v>48.400949420342684</v>
      </c>
    </row>
    <row r="2236" spans="1:2" x14ac:dyDescent="0.25">
      <c r="A2236" s="52">
        <f ca="1">Simulations!O2244</f>
        <v>45.565148087482228</v>
      </c>
      <c r="B2236" s="52">
        <f ca="1">Simulations!P2244</f>
        <v>48.213223707395862</v>
      </c>
    </row>
    <row r="2237" spans="1:2" x14ac:dyDescent="0.25">
      <c r="A2237" s="52">
        <f ca="1">Simulations!O2245</f>
        <v>45.911334444962151</v>
      </c>
      <c r="B2237" s="52">
        <f ca="1">Simulations!P2245</f>
        <v>48.617943173605248</v>
      </c>
    </row>
    <row r="2238" spans="1:2" x14ac:dyDescent="0.25">
      <c r="A2238" s="52">
        <f ca="1">Simulations!O2246</f>
        <v>47.466430188266877</v>
      </c>
      <c r="B2238" s="52">
        <f ca="1">Simulations!P2246</f>
        <v>50.086268012862178</v>
      </c>
    </row>
    <row r="2239" spans="1:2" x14ac:dyDescent="0.25">
      <c r="A2239" s="52">
        <f ca="1">Simulations!O2247</f>
        <v>45.253214940991981</v>
      </c>
      <c r="B2239" s="52">
        <f ca="1">Simulations!P2247</f>
        <v>48.677641324708773</v>
      </c>
    </row>
    <row r="2240" spans="1:2" x14ac:dyDescent="0.25">
      <c r="A2240" s="52">
        <f ca="1">Simulations!O2248</f>
        <v>47.502588152568521</v>
      </c>
      <c r="B2240" s="52">
        <f ca="1">Simulations!P2248</f>
        <v>47.636876351939932</v>
      </c>
    </row>
    <row r="2241" spans="1:2" x14ac:dyDescent="0.25">
      <c r="A2241" s="52">
        <f ca="1">Simulations!O2249</f>
        <v>46.590570645394649</v>
      </c>
      <c r="B2241" s="52">
        <f ca="1">Simulations!P2249</f>
        <v>47.607532141363009</v>
      </c>
    </row>
    <row r="2242" spans="1:2" x14ac:dyDescent="0.25">
      <c r="A2242" s="52">
        <f ca="1">Simulations!O2250</f>
        <v>45.795794555964093</v>
      </c>
      <c r="B2242" s="52">
        <f ca="1">Simulations!P2250</f>
        <v>49.716528190627869</v>
      </c>
    </row>
    <row r="2243" spans="1:2" x14ac:dyDescent="0.25">
      <c r="A2243" s="52">
        <f ca="1">Simulations!O2251</f>
        <v>46.318404285390031</v>
      </c>
      <c r="B2243" s="52">
        <f ca="1">Simulations!P2251</f>
        <v>47.970700802788144</v>
      </c>
    </row>
    <row r="2244" spans="1:2" x14ac:dyDescent="0.25">
      <c r="A2244" s="52">
        <f ca="1">Simulations!O2252</f>
        <v>46.27342636098895</v>
      </c>
      <c r="B2244" s="52">
        <f ca="1">Simulations!P2252</f>
        <v>47.969115344144697</v>
      </c>
    </row>
    <row r="2245" spans="1:2" x14ac:dyDescent="0.25">
      <c r="A2245" s="52">
        <f ca="1">Simulations!O2253</f>
        <v>46.371079579900218</v>
      </c>
      <c r="B2245" s="52">
        <f ca="1">Simulations!P2253</f>
        <v>49.299643248612142</v>
      </c>
    </row>
    <row r="2246" spans="1:2" x14ac:dyDescent="0.25">
      <c r="A2246" s="52">
        <f ca="1">Simulations!O2254</f>
        <v>43.909620766036198</v>
      </c>
      <c r="B2246" s="52">
        <f ca="1">Simulations!P2254</f>
        <v>49.37202756689981</v>
      </c>
    </row>
    <row r="2247" spans="1:2" x14ac:dyDescent="0.25">
      <c r="A2247" s="52">
        <f ca="1">Simulations!O2255</f>
        <v>45.62600453624183</v>
      </c>
      <c r="B2247" s="52">
        <f ca="1">Simulations!P2255</f>
        <v>49.55211474909229</v>
      </c>
    </row>
    <row r="2248" spans="1:2" x14ac:dyDescent="0.25">
      <c r="A2248" s="52">
        <f ca="1">Simulations!O2256</f>
        <v>46.743966308283994</v>
      </c>
      <c r="B2248" s="52">
        <f ca="1">Simulations!P2256</f>
        <v>48.508930980604234</v>
      </c>
    </row>
    <row r="2249" spans="1:2" x14ac:dyDescent="0.25">
      <c r="A2249" s="52">
        <f ca="1">Simulations!O2257</f>
        <v>46.510101425437433</v>
      </c>
      <c r="B2249" s="52">
        <f ca="1">Simulations!P2257</f>
        <v>48.162047858459559</v>
      </c>
    </row>
    <row r="2250" spans="1:2" x14ac:dyDescent="0.25">
      <c r="A2250" s="52">
        <f ca="1">Simulations!O2258</f>
        <v>46.40948908159519</v>
      </c>
      <c r="B2250" s="52">
        <f ca="1">Simulations!P2258</f>
        <v>47.588087749240124</v>
      </c>
    </row>
    <row r="2251" spans="1:2" x14ac:dyDescent="0.25">
      <c r="A2251" s="52">
        <f ca="1">Simulations!O2259</f>
        <v>46.479203499267925</v>
      </c>
      <c r="B2251" s="52">
        <f ca="1">Simulations!P2259</f>
        <v>48.32309241384732</v>
      </c>
    </row>
    <row r="2252" spans="1:2" x14ac:dyDescent="0.25">
      <c r="A2252" s="52">
        <f ca="1">Simulations!O2260</f>
        <v>46.697186842181424</v>
      </c>
      <c r="B2252" s="52">
        <f ca="1">Simulations!P2260</f>
        <v>48.164040229109936</v>
      </c>
    </row>
    <row r="2253" spans="1:2" x14ac:dyDescent="0.25">
      <c r="A2253" s="52">
        <f ca="1">Simulations!O2261</f>
        <v>47.051266203845771</v>
      </c>
      <c r="B2253" s="52">
        <f ca="1">Simulations!P2261</f>
        <v>48.729855465826823</v>
      </c>
    </row>
    <row r="2254" spans="1:2" x14ac:dyDescent="0.25">
      <c r="A2254" s="52">
        <f ca="1">Simulations!O2262</f>
        <v>47.181834178779376</v>
      </c>
      <c r="B2254" s="52">
        <f ca="1">Simulations!P2262</f>
        <v>47.814453283545532</v>
      </c>
    </row>
    <row r="2255" spans="1:2" x14ac:dyDescent="0.25">
      <c r="A2255" s="52">
        <f ca="1">Simulations!O2263</f>
        <v>46.185158682647597</v>
      </c>
      <c r="B2255" s="52">
        <f ca="1">Simulations!P2263</f>
        <v>47.961524620197025</v>
      </c>
    </row>
    <row r="2256" spans="1:2" x14ac:dyDescent="0.25">
      <c r="A2256" s="52">
        <f ca="1">Simulations!O2264</f>
        <v>46.104682271010979</v>
      </c>
      <c r="B2256" s="52">
        <f ca="1">Simulations!P2264</f>
        <v>48.887305972015682</v>
      </c>
    </row>
    <row r="2257" spans="1:2" x14ac:dyDescent="0.25">
      <c r="A2257" s="52">
        <f ca="1">Simulations!O2265</f>
        <v>47.032323826907735</v>
      </c>
      <c r="B2257" s="52">
        <f ca="1">Simulations!P2265</f>
        <v>48.084324924157066</v>
      </c>
    </row>
    <row r="2258" spans="1:2" x14ac:dyDescent="0.25">
      <c r="A2258" s="52">
        <f ca="1">Simulations!O2266</f>
        <v>47.20082613671201</v>
      </c>
      <c r="B2258" s="52">
        <f ca="1">Simulations!P2266</f>
        <v>48.093019975544799</v>
      </c>
    </row>
    <row r="2259" spans="1:2" x14ac:dyDescent="0.25">
      <c r="A2259" s="52">
        <f ca="1">Simulations!O2267</f>
        <v>47.417929310859932</v>
      </c>
      <c r="B2259" s="52">
        <f ca="1">Simulations!P2267</f>
        <v>48.098257094249703</v>
      </c>
    </row>
    <row r="2260" spans="1:2" x14ac:dyDescent="0.25">
      <c r="A2260" s="52">
        <f ca="1">Simulations!O2268</f>
        <v>45.657798362296205</v>
      </c>
      <c r="B2260" s="52">
        <f ca="1">Simulations!P2268</f>
        <v>48.576259542081921</v>
      </c>
    </row>
    <row r="2261" spans="1:2" x14ac:dyDescent="0.25">
      <c r="A2261" s="52">
        <f ca="1">Simulations!O2269</f>
        <v>45.036519959755125</v>
      </c>
      <c r="B2261" s="52">
        <f ca="1">Simulations!P2269</f>
        <v>47.988217438809365</v>
      </c>
    </row>
    <row r="2262" spans="1:2" x14ac:dyDescent="0.25">
      <c r="A2262" s="52">
        <f ca="1">Simulations!O2270</f>
        <v>45.719304994988285</v>
      </c>
      <c r="B2262" s="52">
        <f ca="1">Simulations!P2270</f>
        <v>48.179073396429501</v>
      </c>
    </row>
    <row r="2263" spans="1:2" x14ac:dyDescent="0.25">
      <c r="A2263" s="52">
        <f ca="1">Simulations!O2271</f>
        <v>46.719089354248389</v>
      </c>
      <c r="B2263" s="52">
        <f ca="1">Simulations!P2271</f>
        <v>48.624646611781309</v>
      </c>
    </row>
    <row r="2264" spans="1:2" x14ac:dyDescent="0.25">
      <c r="A2264" s="52">
        <f ca="1">Simulations!O2272</f>
        <v>45.665902383752901</v>
      </c>
      <c r="B2264" s="52">
        <f ca="1">Simulations!P2272</f>
        <v>48.663338643318546</v>
      </c>
    </row>
    <row r="2265" spans="1:2" x14ac:dyDescent="0.25">
      <c r="A2265" s="52">
        <f ca="1">Simulations!O2273</f>
        <v>43.971103357581214</v>
      </c>
      <c r="B2265" s="52">
        <f ca="1">Simulations!P2273</f>
        <v>48.124542935927657</v>
      </c>
    </row>
    <row r="2266" spans="1:2" x14ac:dyDescent="0.25">
      <c r="A2266" s="52">
        <f ca="1">Simulations!O2274</f>
        <v>47.282930883175773</v>
      </c>
      <c r="B2266" s="52">
        <f ca="1">Simulations!P2274</f>
        <v>48.652838701017579</v>
      </c>
    </row>
    <row r="2267" spans="1:2" x14ac:dyDescent="0.25">
      <c r="A2267" s="52">
        <f ca="1">Simulations!O2275</f>
        <v>47.347561883339225</v>
      </c>
      <c r="B2267" s="52">
        <f ca="1">Simulations!P2275</f>
        <v>49.844229366546529</v>
      </c>
    </row>
    <row r="2268" spans="1:2" x14ac:dyDescent="0.25">
      <c r="A2268" s="52">
        <f ca="1">Simulations!O2276</f>
        <v>47.418926871713893</v>
      </c>
      <c r="B2268" s="52">
        <f ca="1">Simulations!P2276</f>
        <v>47.864949609698961</v>
      </c>
    </row>
    <row r="2269" spans="1:2" x14ac:dyDescent="0.25">
      <c r="A2269" s="52">
        <f ca="1">Simulations!O2277</f>
        <v>44.342997148963676</v>
      </c>
      <c r="B2269" s="52">
        <f ca="1">Simulations!P2277</f>
        <v>48.12484594748922</v>
      </c>
    </row>
    <row r="2270" spans="1:2" x14ac:dyDescent="0.25">
      <c r="A2270" s="52">
        <f ca="1">Simulations!O2278</f>
        <v>44.519698785437669</v>
      </c>
      <c r="B2270" s="52">
        <f ca="1">Simulations!P2278</f>
        <v>47.951893284663647</v>
      </c>
    </row>
    <row r="2271" spans="1:2" x14ac:dyDescent="0.25">
      <c r="A2271" s="52">
        <f ca="1">Simulations!O2279</f>
        <v>45.497224991505604</v>
      </c>
      <c r="B2271" s="52">
        <f ca="1">Simulations!P2279</f>
        <v>48.810049077968877</v>
      </c>
    </row>
    <row r="2272" spans="1:2" x14ac:dyDescent="0.25">
      <c r="A2272" s="52">
        <f ca="1">Simulations!O2280</f>
        <v>46.787001659215704</v>
      </c>
      <c r="B2272" s="52">
        <f ca="1">Simulations!P2280</f>
        <v>49.317094504360774</v>
      </c>
    </row>
    <row r="2273" spans="1:2" x14ac:dyDescent="0.25">
      <c r="A2273" s="52">
        <f ca="1">Simulations!O2281</f>
        <v>46.952337357240467</v>
      </c>
      <c r="B2273" s="52">
        <f ca="1">Simulations!P2281</f>
        <v>49.857243812878046</v>
      </c>
    </row>
    <row r="2274" spans="1:2" x14ac:dyDescent="0.25">
      <c r="A2274" s="52">
        <f ca="1">Simulations!O2282</f>
        <v>46.588570273518805</v>
      </c>
      <c r="B2274" s="52">
        <f ca="1">Simulations!P2282</f>
        <v>47.808761472387964</v>
      </c>
    </row>
    <row r="2275" spans="1:2" x14ac:dyDescent="0.25">
      <c r="A2275" s="52">
        <f ca="1">Simulations!O2283</f>
        <v>44.457671417623146</v>
      </c>
      <c r="B2275" s="52">
        <f ca="1">Simulations!P2283</f>
        <v>47.96773219831374</v>
      </c>
    </row>
    <row r="2276" spans="1:2" x14ac:dyDescent="0.25">
      <c r="A2276" s="52">
        <f ca="1">Simulations!O2284</f>
        <v>47.299149562185185</v>
      </c>
      <c r="B2276" s="52">
        <f ca="1">Simulations!P2284</f>
        <v>50.693212456783328</v>
      </c>
    </row>
    <row r="2277" spans="1:2" x14ac:dyDescent="0.25">
      <c r="A2277" s="52">
        <f ca="1">Simulations!O2285</f>
        <v>44.511632838898677</v>
      </c>
      <c r="B2277" s="52">
        <f ca="1">Simulations!P2285</f>
        <v>48.256377297736321</v>
      </c>
    </row>
    <row r="2278" spans="1:2" x14ac:dyDescent="0.25">
      <c r="A2278" s="52">
        <f ca="1">Simulations!O2286</f>
        <v>47.442290756417059</v>
      </c>
      <c r="B2278" s="52">
        <f ca="1">Simulations!P2286</f>
        <v>48.617752105789656</v>
      </c>
    </row>
    <row r="2279" spans="1:2" x14ac:dyDescent="0.25">
      <c r="A2279" s="52">
        <f ca="1">Simulations!O2287</f>
        <v>47.231205038408469</v>
      </c>
      <c r="B2279" s="52">
        <f ca="1">Simulations!P2287</f>
        <v>48.991264101983198</v>
      </c>
    </row>
    <row r="2280" spans="1:2" x14ac:dyDescent="0.25">
      <c r="A2280" s="52">
        <f ca="1">Simulations!O2288</f>
        <v>47.281408979582643</v>
      </c>
      <c r="B2280" s="52">
        <f ca="1">Simulations!P2288</f>
        <v>49.520429212929287</v>
      </c>
    </row>
    <row r="2281" spans="1:2" x14ac:dyDescent="0.25">
      <c r="A2281" s="52">
        <f ca="1">Simulations!O2289</f>
        <v>46.790045367914047</v>
      </c>
      <c r="B2281" s="52">
        <f ca="1">Simulations!P2289</f>
        <v>48.179468585156215</v>
      </c>
    </row>
    <row r="2282" spans="1:2" x14ac:dyDescent="0.25">
      <c r="A2282" s="52">
        <f ca="1">Simulations!O2290</f>
        <v>46.112423776740485</v>
      </c>
      <c r="B2282" s="52">
        <f ca="1">Simulations!P2290</f>
        <v>47.652934023128992</v>
      </c>
    </row>
    <row r="2283" spans="1:2" x14ac:dyDescent="0.25">
      <c r="A2283" s="52">
        <f ca="1">Simulations!O2291</f>
        <v>46.427747424477957</v>
      </c>
      <c r="B2283" s="52">
        <f ca="1">Simulations!P2291</f>
        <v>47.692291475238264</v>
      </c>
    </row>
    <row r="2284" spans="1:2" x14ac:dyDescent="0.25">
      <c r="A2284" s="52">
        <f ca="1">Simulations!O2292</f>
        <v>46.908161359827496</v>
      </c>
      <c r="B2284" s="52">
        <f ca="1">Simulations!P2292</f>
        <v>50.592080004085069</v>
      </c>
    </row>
    <row r="2285" spans="1:2" x14ac:dyDescent="0.25">
      <c r="A2285" s="52">
        <f ca="1">Simulations!O2293</f>
        <v>47.081804905066996</v>
      </c>
      <c r="B2285" s="52">
        <f ca="1">Simulations!P2293</f>
        <v>49.065361800409377</v>
      </c>
    </row>
    <row r="2286" spans="1:2" x14ac:dyDescent="0.25">
      <c r="A2286" s="52">
        <f ca="1">Simulations!O2294</f>
        <v>46.539384831022673</v>
      </c>
      <c r="B2286" s="52">
        <f ca="1">Simulations!P2294</f>
        <v>47.712066745978504</v>
      </c>
    </row>
    <row r="2287" spans="1:2" x14ac:dyDescent="0.25">
      <c r="A2287" s="52">
        <f ca="1">Simulations!O2295</f>
        <v>47.387296963417306</v>
      </c>
      <c r="B2287" s="52">
        <f ca="1">Simulations!P2295</f>
        <v>48.144847208185844</v>
      </c>
    </row>
    <row r="2288" spans="1:2" x14ac:dyDescent="0.25">
      <c r="A2288" s="52">
        <f ca="1">Simulations!O2296</f>
        <v>46.465071345545212</v>
      </c>
      <c r="B2288" s="52">
        <f ca="1">Simulations!P2296</f>
        <v>48.27777824364312</v>
      </c>
    </row>
    <row r="2289" spans="1:2" x14ac:dyDescent="0.25">
      <c r="A2289" s="52">
        <f ca="1">Simulations!O2297</f>
        <v>46.312496327545546</v>
      </c>
      <c r="B2289" s="52">
        <f ca="1">Simulations!P2297</f>
        <v>48.033079569583627</v>
      </c>
    </row>
    <row r="2290" spans="1:2" x14ac:dyDescent="0.25">
      <c r="A2290" s="52">
        <f ca="1">Simulations!O2298</f>
        <v>46.431105416645948</v>
      </c>
      <c r="B2290" s="52">
        <f ca="1">Simulations!P2298</f>
        <v>48.761900520625801</v>
      </c>
    </row>
    <row r="2291" spans="1:2" x14ac:dyDescent="0.25">
      <c r="A2291" s="52">
        <f ca="1">Simulations!O2299</f>
        <v>46.925436019099031</v>
      </c>
      <c r="B2291" s="52">
        <f ca="1">Simulations!P2299</f>
        <v>48.875141170563268</v>
      </c>
    </row>
    <row r="2292" spans="1:2" x14ac:dyDescent="0.25">
      <c r="A2292" s="52">
        <f ca="1">Simulations!O2300</f>
        <v>45.030336425508651</v>
      </c>
      <c r="B2292" s="52">
        <f ca="1">Simulations!P2300</f>
        <v>47.665718289501179</v>
      </c>
    </row>
    <row r="2293" spans="1:2" x14ac:dyDescent="0.25">
      <c r="A2293" s="52">
        <f ca="1">Simulations!O2301</f>
        <v>46.278727973198023</v>
      </c>
      <c r="B2293" s="52">
        <f ca="1">Simulations!P2301</f>
        <v>50.874633272910287</v>
      </c>
    </row>
    <row r="2294" spans="1:2" x14ac:dyDescent="0.25">
      <c r="A2294" s="52">
        <f ca="1">Simulations!O2302</f>
        <v>46.689004323986907</v>
      </c>
      <c r="B2294" s="52">
        <f ca="1">Simulations!P2302</f>
        <v>48.235222050921728</v>
      </c>
    </row>
    <row r="2295" spans="1:2" x14ac:dyDescent="0.25">
      <c r="A2295" s="52">
        <f ca="1">Simulations!O2303</f>
        <v>46.746316447163288</v>
      </c>
      <c r="B2295" s="52">
        <f ca="1">Simulations!P2303</f>
        <v>48.352187991422191</v>
      </c>
    </row>
    <row r="2296" spans="1:2" x14ac:dyDescent="0.25">
      <c r="A2296" s="52">
        <f ca="1">Simulations!O2304</f>
        <v>46.882524713314176</v>
      </c>
      <c r="B2296" s="52">
        <f ca="1">Simulations!P2304</f>
        <v>47.91665423751143</v>
      </c>
    </row>
    <row r="2297" spans="1:2" x14ac:dyDescent="0.25">
      <c r="A2297" s="52">
        <f ca="1">Simulations!O2305</f>
        <v>45.203336444567768</v>
      </c>
      <c r="B2297" s="52">
        <f ca="1">Simulations!P2305</f>
        <v>49.235998367040132</v>
      </c>
    </row>
    <row r="2298" spans="1:2" x14ac:dyDescent="0.25">
      <c r="A2298" s="52">
        <f ca="1">Simulations!O2306</f>
        <v>47.127477697052399</v>
      </c>
      <c r="B2298" s="52">
        <f ca="1">Simulations!P2306</f>
        <v>48.163147498156192</v>
      </c>
    </row>
    <row r="2299" spans="1:2" x14ac:dyDescent="0.25">
      <c r="A2299" s="52">
        <f ca="1">Simulations!O2307</f>
        <v>45.876420626353273</v>
      </c>
      <c r="B2299" s="52">
        <f ca="1">Simulations!P2307</f>
        <v>48.131174050384132</v>
      </c>
    </row>
    <row r="2300" spans="1:2" x14ac:dyDescent="0.25">
      <c r="A2300" s="52">
        <f ca="1">Simulations!O2308</f>
        <v>45.190965992241452</v>
      </c>
      <c r="B2300" s="52">
        <f ca="1">Simulations!P2308</f>
        <v>49.955346419720968</v>
      </c>
    </row>
    <row r="2301" spans="1:2" x14ac:dyDescent="0.25">
      <c r="A2301" s="52">
        <f ca="1">Simulations!O2309</f>
        <v>46.082889753771447</v>
      </c>
      <c r="B2301" s="52">
        <f ca="1">Simulations!P2309</f>
        <v>48.769726455665619</v>
      </c>
    </row>
    <row r="2302" spans="1:2" x14ac:dyDescent="0.25">
      <c r="A2302" s="52">
        <f ca="1">Simulations!O2310</f>
        <v>45.569157275019549</v>
      </c>
      <c r="B2302" s="52">
        <f ca="1">Simulations!P2310</f>
        <v>48.59419458879691</v>
      </c>
    </row>
    <row r="2303" spans="1:2" x14ac:dyDescent="0.25">
      <c r="A2303" s="52">
        <f ca="1">Simulations!O2311</f>
        <v>46.326275833652005</v>
      </c>
      <c r="B2303" s="52">
        <f ca="1">Simulations!P2311</f>
        <v>48.246239098779142</v>
      </c>
    </row>
    <row r="2304" spans="1:2" x14ac:dyDescent="0.25">
      <c r="A2304" s="52">
        <f ca="1">Simulations!O2312</f>
        <v>46.949767467557201</v>
      </c>
      <c r="B2304" s="52">
        <f ca="1">Simulations!P2312</f>
        <v>48.535293460800773</v>
      </c>
    </row>
    <row r="2305" spans="1:2" x14ac:dyDescent="0.25">
      <c r="A2305" s="52">
        <f ca="1">Simulations!O2313</f>
        <v>47.200705619902337</v>
      </c>
      <c r="B2305" s="52">
        <f ca="1">Simulations!P2313</f>
        <v>48.102031444973306</v>
      </c>
    </row>
    <row r="2306" spans="1:2" x14ac:dyDescent="0.25">
      <c r="A2306" s="52">
        <f ca="1">Simulations!O2314</f>
        <v>46.248293895779838</v>
      </c>
      <c r="B2306" s="52">
        <f ca="1">Simulations!P2314</f>
        <v>47.591833288087074</v>
      </c>
    </row>
    <row r="2307" spans="1:2" x14ac:dyDescent="0.25">
      <c r="A2307" s="52">
        <f ca="1">Simulations!O2315</f>
        <v>46.821900661727945</v>
      </c>
      <c r="B2307" s="52">
        <f ca="1">Simulations!P2315</f>
        <v>51.750841078551765</v>
      </c>
    </row>
    <row r="2308" spans="1:2" x14ac:dyDescent="0.25">
      <c r="A2308" s="52">
        <f ca="1">Simulations!O2316</f>
        <v>46.481716349300427</v>
      </c>
      <c r="B2308" s="52">
        <f ca="1">Simulations!P2316</f>
        <v>48.871127174608716</v>
      </c>
    </row>
    <row r="2309" spans="1:2" x14ac:dyDescent="0.25">
      <c r="A2309" s="52">
        <f ca="1">Simulations!O2317</f>
        <v>46.651557928652267</v>
      </c>
      <c r="B2309" s="52">
        <f ca="1">Simulations!P2317</f>
        <v>48.003716574528774</v>
      </c>
    </row>
    <row r="2310" spans="1:2" x14ac:dyDescent="0.25">
      <c r="A2310" s="52">
        <f ca="1">Simulations!O2318</f>
        <v>46.218077128726328</v>
      </c>
      <c r="B2310" s="52">
        <f ca="1">Simulations!P2318</f>
        <v>49.235933279403604</v>
      </c>
    </row>
    <row r="2311" spans="1:2" x14ac:dyDescent="0.25">
      <c r="A2311" s="52">
        <f ca="1">Simulations!O2319</f>
        <v>46.339187810765104</v>
      </c>
      <c r="B2311" s="52">
        <f ca="1">Simulations!P2319</f>
        <v>48.571877231804358</v>
      </c>
    </row>
    <row r="2312" spans="1:2" x14ac:dyDescent="0.25">
      <c r="A2312" s="52">
        <f ca="1">Simulations!O2320</f>
        <v>46.518322797583281</v>
      </c>
      <c r="B2312" s="52">
        <f ca="1">Simulations!P2320</f>
        <v>47.852707722393127</v>
      </c>
    </row>
    <row r="2313" spans="1:2" x14ac:dyDescent="0.25">
      <c r="A2313" s="52">
        <f ca="1">Simulations!O2321</f>
        <v>45.585741840008126</v>
      </c>
      <c r="B2313" s="52">
        <f ca="1">Simulations!P2321</f>
        <v>47.561238416184388</v>
      </c>
    </row>
    <row r="2314" spans="1:2" x14ac:dyDescent="0.25">
      <c r="A2314" s="52">
        <f ca="1">Simulations!O2322</f>
        <v>46.067409577062378</v>
      </c>
      <c r="B2314" s="52">
        <f ca="1">Simulations!P2322</f>
        <v>47.89747729936807</v>
      </c>
    </row>
    <row r="2315" spans="1:2" x14ac:dyDescent="0.25">
      <c r="A2315" s="52">
        <f ca="1">Simulations!O2323</f>
        <v>47.098873139223521</v>
      </c>
      <c r="B2315" s="52">
        <f ca="1">Simulations!P2323</f>
        <v>48.852740233864516</v>
      </c>
    </row>
    <row r="2316" spans="1:2" x14ac:dyDescent="0.25">
      <c r="A2316" s="52">
        <f ca="1">Simulations!O2324</f>
        <v>46.211460523183028</v>
      </c>
      <c r="B2316" s="52">
        <f ca="1">Simulations!P2324</f>
        <v>47.793402060393198</v>
      </c>
    </row>
    <row r="2317" spans="1:2" x14ac:dyDescent="0.25">
      <c r="A2317" s="52">
        <f ca="1">Simulations!O2325</f>
        <v>47.213073302320772</v>
      </c>
      <c r="B2317" s="52">
        <f ca="1">Simulations!P2325</f>
        <v>49.531191360587187</v>
      </c>
    </row>
    <row r="2318" spans="1:2" x14ac:dyDescent="0.25">
      <c r="A2318" s="52">
        <f ca="1">Simulations!O2326</f>
        <v>46.186819253007663</v>
      </c>
      <c r="B2318" s="52">
        <f ca="1">Simulations!P2326</f>
        <v>47.624140109197029</v>
      </c>
    </row>
    <row r="2319" spans="1:2" x14ac:dyDescent="0.25">
      <c r="A2319" s="52">
        <f ca="1">Simulations!O2327</f>
        <v>47.470299873429553</v>
      </c>
      <c r="B2319" s="52">
        <f ca="1">Simulations!P2327</f>
        <v>47.665312971548147</v>
      </c>
    </row>
    <row r="2320" spans="1:2" x14ac:dyDescent="0.25">
      <c r="A2320" s="52">
        <f ca="1">Simulations!O2328</f>
        <v>45.074199628863866</v>
      </c>
      <c r="B2320" s="52">
        <f ca="1">Simulations!P2328</f>
        <v>48.935453128034538</v>
      </c>
    </row>
    <row r="2321" spans="1:2" x14ac:dyDescent="0.25">
      <c r="A2321" s="52">
        <f ca="1">Simulations!O2329</f>
        <v>46.418438623740563</v>
      </c>
      <c r="B2321" s="52">
        <f ca="1">Simulations!P2329</f>
        <v>49.018298005201153</v>
      </c>
    </row>
    <row r="2322" spans="1:2" x14ac:dyDescent="0.25">
      <c r="A2322" s="52">
        <f ca="1">Simulations!O2330</f>
        <v>46.870090263732934</v>
      </c>
      <c r="B2322" s="52">
        <f ca="1">Simulations!P2330</f>
        <v>47.726173876979388</v>
      </c>
    </row>
    <row r="2323" spans="1:2" x14ac:dyDescent="0.25">
      <c r="A2323" s="52">
        <f ca="1">Simulations!O2331</f>
        <v>44.492997992230279</v>
      </c>
      <c r="B2323" s="52">
        <f ca="1">Simulations!P2331</f>
        <v>48.466807824314351</v>
      </c>
    </row>
    <row r="2324" spans="1:2" x14ac:dyDescent="0.25">
      <c r="A2324" s="52">
        <f ca="1">Simulations!O2332</f>
        <v>46.961711627372765</v>
      </c>
      <c r="B2324" s="52">
        <f ca="1">Simulations!P2332</f>
        <v>48.6546789753545</v>
      </c>
    </row>
    <row r="2325" spans="1:2" x14ac:dyDescent="0.25">
      <c r="A2325" s="52">
        <f ca="1">Simulations!O2333</f>
        <v>46.513364405260006</v>
      </c>
      <c r="B2325" s="52">
        <f ca="1">Simulations!P2333</f>
        <v>49.341184385403565</v>
      </c>
    </row>
    <row r="2326" spans="1:2" x14ac:dyDescent="0.25">
      <c r="A2326" s="52">
        <f ca="1">Simulations!O2334</f>
        <v>46.574648119995643</v>
      </c>
      <c r="B2326" s="52">
        <f ca="1">Simulations!P2334</f>
        <v>48.617634094749612</v>
      </c>
    </row>
    <row r="2327" spans="1:2" x14ac:dyDescent="0.25">
      <c r="A2327" s="52">
        <f ca="1">Simulations!O2335</f>
        <v>45.812273957782622</v>
      </c>
      <c r="B2327" s="52">
        <f ca="1">Simulations!P2335</f>
        <v>47.644024304674197</v>
      </c>
    </row>
    <row r="2328" spans="1:2" x14ac:dyDescent="0.25">
      <c r="A2328" s="52">
        <f ca="1">Simulations!O2336</f>
        <v>46.177669496204821</v>
      </c>
      <c r="B2328" s="52">
        <f ca="1">Simulations!P2336</f>
        <v>50.712492550630223</v>
      </c>
    </row>
    <row r="2329" spans="1:2" x14ac:dyDescent="0.25">
      <c r="A2329" s="52">
        <f ca="1">Simulations!O2337</f>
        <v>44.215042643943626</v>
      </c>
      <c r="B2329" s="52">
        <f ca="1">Simulations!P2337</f>
        <v>47.710918918565149</v>
      </c>
    </row>
    <row r="2330" spans="1:2" x14ac:dyDescent="0.25">
      <c r="A2330" s="52">
        <f ca="1">Simulations!O2338</f>
        <v>47.383806649579043</v>
      </c>
      <c r="B2330" s="52">
        <f ca="1">Simulations!P2338</f>
        <v>49.771078926895207</v>
      </c>
    </row>
    <row r="2331" spans="1:2" x14ac:dyDescent="0.25">
      <c r="A2331" s="52">
        <f ca="1">Simulations!O2339</f>
        <v>47.135662669808312</v>
      </c>
      <c r="B2331" s="52">
        <f ca="1">Simulations!P2339</f>
        <v>49.301826506856337</v>
      </c>
    </row>
    <row r="2332" spans="1:2" x14ac:dyDescent="0.25">
      <c r="A2332" s="52">
        <f ca="1">Simulations!O2340</f>
        <v>47.261842575843801</v>
      </c>
      <c r="B2332" s="52">
        <f ca="1">Simulations!P2340</f>
        <v>48.436740916315578</v>
      </c>
    </row>
    <row r="2333" spans="1:2" x14ac:dyDescent="0.25">
      <c r="A2333" s="52">
        <f ca="1">Simulations!O2341</f>
        <v>46.322751398903129</v>
      </c>
      <c r="B2333" s="52">
        <f ca="1">Simulations!P2341</f>
        <v>49.146066465944578</v>
      </c>
    </row>
    <row r="2334" spans="1:2" x14ac:dyDescent="0.25">
      <c r="A2334" s="52">
        <f ca="1">Simulations!O2342</f>
        <v>44.946740446311125</v>
      </c>
      <c r="B2334" s="52">
        <f ca="1">Simulations!P2342</f>
        <v>49.146814037780047</v>
      </c>
    </row>
    <row r="2335" spans="1:2" x14ac:dyDescent="0.25">
      <c r="A2335" s="52">
        <f ca="1">Simulations!O2343</f>
        <v>45.669918364956494</v>
      </c>
      <c r="B2335" s="52">
        <f ca="1">Simulations!P2343</f>
        <v>47.939352682303422</v>
      </c>
    </row>
    <row r="2336" spans="1:2" x14ac:dyDescent="0.25">
      <c r="A2336" s="52">
        <f ca="1">Simulations!O2344</f>
        <v>45.570319168514871</v>
      </c>
      <c r="B2336" s="52">
        <f ca="1">Simulations!P2344</f>
        <v>48.112094555367186</v>
      </c>
    </row>
    <row r="2337" spans="1:2" x14ac:dyDescent="0.25">
      <c r="A2337" s="52">
        <f ca="1">Simulations!O2345</f>
        <v>47.105832187265626</v>
      </c>
      <c r="B2337" s="52">
        <f ca="1">Simulations!P2345</f>
        <v>47.844488946361643</v>
      </c>
    </row>
    <row r="2338" spans="1:2" x14ac:dyDescent="0.25">
      <c r="A2338" s="52">
        <f ca="1">Simulations!O2346</f>
        <v>45.427794032215211</v>
      </c>
      <c r="B2338" s="52">
        <f ca="1">Simulations!P2346</f>
        <v>49.266039339375595</v>
      </c>
    </row>
    <row r="2339" spans="1:2" x14ac:dyDescent="0.25">
      <c r="A2339" s="52">
        <f ca="1">Simulations!O2347</f>
        <v>47.330805986293626</v>
      </c>
      <c r="B2339" s="52">
        <f ca="1">Simulations!P2347</f>
        <v>50.622714095221738</v>
      </c>
    </row>
    <row r="2340" spans="1:2" x14ac:dyDescent="0.25">
      <c r="A2340" s="52">
        <f ca="1">Simulations!O2348</f>
        <v>45.7753522110864</v>
      </c>
      <c r="B2340" s="52">
        <f ca="1">Simulations!P2348</f>
        <v>48.779908439094143</v>
      </c>
    </row>
    <row r="2341" spans="1:2" x14ac:dyDescent="0.25">
      <c r="A2341" s="52">
        <f ca="1">Simulations!O2349</f>
        <v>46.824232437887069</v>
      </c>
      <c r="B2341" s="52">
        <f ca="1">Simulations!P2349</f>
        <v>49.624185782154157</v>
      </c>
    </row>
    <row r="2342" spans="1:2" x14ac:dyDescent="0.25">
      <c r="A2342" s="52">
        <f ca="1">Simulations!O2350</f>
        <v>45.629022361716252</v>
      </c>
      <c r="B2342" s="52">
        <f ca="1">Simulations!P2350</f>
        <v>48.171664473845958</v>
      </c>
    </row>
    <row r="2343" spans="1:2" x14ac:dyDescent="0.25">
      <c r="A2343" s="52">
        <f ca="1">Simulations!O2351</f>
        <v>45.219118117129675</v>
      </c>
      <c r="B2343" s="52">
        <f ca="1">Simulations!P2351</f>
        <v>49.197560073952374</v>
      </c>
    </row>
    <row r="2344" spans="1:2" x14ac:dyDescent="0.25">
      <c r="A2344" s="52">
        <f ca="1">Simulations!O2352</f>
        <v>46.258375903743385</v>
      </c>
      <c r="B2344" s="52">
        <f ca="1">Simulations!P2352</f>
        <v>49.578854494864991</v>
      </c>
    </row>
    <row r="2345" spans="1:2" x14ac:dyDescent="0.25">
      <c r="A2345" s="52">
        <f ca="1">Simulations!O2353</f>
        <v>46.607843054884654</v>
      </c>
      <c r="B2345" s="52">
        <f ca="1">Simulations!P2353</f>
        <v>48.345108891001807</v>
      </c>
    </row>
    <row r="2346" spans="1:2" x14ac:dyDescent="0.25">
      <c r="A2346" s="52">
        <f ca="1">Simulations!O2354</f>
        <v>46.098415753134432</v>
      </c>
      <c r="B2346" s="52">
        <f ca="1">Simulations!P2354</f>
        <v>49.521090994331473</v>
      </c>
    </row>
    <row r="2347" spans="1:2" x14ac:dyDescent="0.25">
      <c r="A2347" s="52">
        <f ca="1">Simulations!O2355</f>
        <v>46.263263130404276</v>
      </c>
      <c r="B2347" s="52">
        <f ca="1">Simulations!P2355</f>
        <v>48.283715325822016</v>
      </c>
    </row>
    <row r="2348" spans="1:2" x14ac:dyDescent="0.25">
      <c r="A2348" s="52">
        <f ca="1">Simulations!O2356</f>
        <v>44.635084337348779</v>
      </c>
      <c r="B2348" s="52">
        <f ca="1">Simulations!P2356</f>
        <v>47.724485228061432</v>
      </c>
    </row>
    <row r="2349" spans="1:2" x14ac:dyDescent="0.25">
      <c r="A2349" s="52">
        <f ca="1">Simulations!O2357</f>
        <v>45.573046225033401</v>
      </c>
      <c r="B2349" s="52">
        <f ca="1">Simulations!P2357</f>
        <v>49.9320585709809</v>
      </c>
    </row>
    <row r="2350" spans="1:2" x14ac:dyDescent="0.25">
      <c r="A2350" s="52">
        <f ca="1">Simulations!O2358</f>
        <v>46.245930069608377</v>
      </c>
      <c r="B2350" s="52">
        <f ca="1">Simulations!P2358</f>
        <v>48.231627660990696</v>
      </c>
    </row>
    <row r="2351" spans="1:2" x14ac:dyDescent="0.25">
      <c r="A2351" s="52">
        <f ca="1">Simulations!O2359</f>
        <v>45.645506123171117</v>
      </c>
      <c r="B2351" s="52">
        <f ca="1">Simulations!P2359</f>
        <v>50.465256694806918</v>
      </c>
    </row>
    <row r="2352" spans="1:2" x14ac:dyDescent="0.25">
      <c r="A2352" s="52">
        <f ca="1">Simulations!O2360</f>
        <v>47.159809990742993</v>
      </c>
      <c r="B2352" s="52">
        <f ca="1">Simulations!P2360</f>
        <v>47.857286463269432</v>
      </c>
    </row>
    <row r="2353" spans="1:2" x14ac:dyDescent="0.25">
      <c r="A2353" s="52">
        <f ca="1">Simulations!O2361</f>
        <v>47.440764720977675</v>
      </c>
      <c r="B2353" s="52">
        <f ca="1">Simulations!P2361</f>
        <v>49.096055321831727</v>
      </c>
    </row>
    <row r="2354" spans="1:2" x14ac:dyDescent="0.25">
      <c r="A2354" s="52">
        <f ca="1">Simulations!O2362</f>
        <v>46.370267000492142</v>
      </c>
      <c r="B2354" s="52">
        <f ca="1">Simulations!P2362</f>
        <v>48.867765776241299</v>
      </c>
    </row>
    <row r="2355" spans="1:2" x14ac:dyDescent="0.25">
      <c r="A2355" s="52">
        <f ca="1">Simulations!O2363</f>
        <v>45.339710334567506</v>
      </c>
      <c r="B2355" s="52">
        <f ca="1">Simulations!P2363</f>
        <v>50.147767663119346</v>
      </c>
    </row>
    <row r="2356" spans="1:2" x14ac:dyDescent="0.25">
      <c r="A2356" s="52">
        <f ca="1">Simulations!O2364</f>
        <v>46.652228718795619</v>
      </c>
      <c r="B2356" s="52">
        <f ca="1">Simulations!P2364</f>
        <v>47.652224272733029</v>
      </c>
    </row>
    <row r="2357" spans="1:2" x14ac:dyDescent="0.25">
      <c r="A2357" s="52">
        <f ca="1">Simulations!O2365</f>
        <v>46.668292268260231</v>
      </c>
      <c r="B2357" s="52">
        <f ca="1">Simulations!P2365</f>
        <v>47.547967894100267</v>
      </c>
    </row>
    <row r="2358" spans="1:2" x14ac:dyDescent="0.25">
      <c r="A2358" s="52">
        <f ca="1">Simulations!O2366</f>
        <v>47.407993180883238</v>
      </c>
      <c r="B2358" s="52">
        <f ca="1">Simulations!P2366</f>
        <v>48.522775202184313</v>
      </c>
    </row>
    <row r="2359" spans="1:2" x14ac:dyDescent="0.25">
      <c r="A2359" s="52">
        <f ca="1">Simulations!O2367</f>
        <v>45.539352534716727</v>
      </c>
      <c r="B2359" s="52">
        <f ca="1">Simulations!P2367</f>
        <v>49.028150548007851</v>
      </c>
    </row>
    <row r="2360" spans="1:2" x14ac:dyDescent="0.25">
      <c r="A2360" s="52">
        <f ca="1">Simulations!O2368</f>
        <v>45.908220466837861</v>
      </c>
      <c r="B2360" s="52">
        <f ca="1">Simulations!P2368</f>
        <v>48.89473827513811</v>
      </c>
    </row>
    <row r="2361" spans="1:2" x14ac:dyDescent="0.25">
      <c r="A2361" s="52">
        <f ca="1">Simulations!O2369</f>
        <v>45.527050324061044</v>
      </c>
      <c r="B2361" s="52">
        <f ca="1">Simulations!P2369</f>
        <v>47.76588066133349</v>
      </c>
    </row>
    <row r="2362" spans="1:2" x14ac:dyDescent="0.25">
      <c r="A2362" s="52">
        <f ca="1">Simulations!O2370</f>
        <v>47.262118310839526</v>
      </c>
      <c r="B2362" s="52">
        <f ca="1">Simulations!P2370</f>
        <v>49.640844633019071</v>
      </c>
    </row>
    <row r="2363" spans="1:2" x14ac:dyDescent="0.25">
      <c r="A2363" s="52">
        <f ca="1">Simulations!O2371</f>
        <v>46.659839805306142</v>
      </c>
      <c r="B2363" s="52">
        <f ca="1">Simulations!P2371</f>
        <v>49.263639074564836</v>
      </c>
    </row>
    <row r="2364" spans="1:2" x14ac:dyDescent="0.25">
      <c r="A2364" s="52">
        <f ca="1">Simulations!O2372</f>
        <v>46.353353186235587</v>
      </c>
      <c r="B2364" s="52">
        <f ca="1">Simulations!P2372</f>
        <v>47.702607380183956</v>
      </c>
    </row>
    <row r="2365" spans="1:2" x14ac:dyDescent="0.25">
      <c r="A2365" s="52">
        <f ca="1">Simulations!O2373</f>
        <v>46.311622981781163</v>
      </c>
      <c r="B2365" s="52">
        <f ca="1">Simulations!P2373</f>
        <v>48.347535082131245</v>
      </c>
    </row>
    <row r="2366" spans="1:2" x14ac:dyDescent="0.25">
      <c r="A2366" s="52">
        <f ca="1">Simulations!O2374</f>
        <v>46.757349867644784</v>
      </c>
      <c r="B2366" s="52">
        <f ca="1">Simulations!P2374</f>
        <v>47.757468996091191</v>
      </c>
    </row>
    <row r="2367" spans="1:2" x14ac:dyDescent="0.25">
      <c r="A2367" s="52">
        <f ca="1">Simulations!O2375</f>
        <v>47.178029937060025</v>
      </c>
      <c r="B2367" s="52">
        <f ca="1">Simulations!P2375</f>
        <v>48.08571068712839</v>
      </c>
    </row>
    <row r="2368" spans="1:2" x14ac:dyDescent="0.25">
      <c r="A2368" s="52">
        <f ca="1">Simulations!O2376</f>
        <v>47.299885179366207</v>
      </c>
      <c r="B2368" s="52">
        <f ca="1">Simulations!P2376</f>
        <v>48.611570910468409</v>
      </c>
    </row>
    <row r="2369" spans="1:2" x14ac:dyDescent="0.25">
      <c r="A2369" s="52">
        <f ca="1">Simulations!O2377</f>
        <v>45.753138005993343</v>
      </c>
      <c r="B2369" s="52">
        <f ca="1">Simulations!P2377</f>
        <v>49.19665718094106</v>
      </c>
    </row>
    <row r="2370" spans="1:2" x14ac:dyDescent="0.25">
      <c r="A2370" s="52">
        <f ca="1">Simulations!O2378</f>
        <v>46.697191706099346</v>
      </c>
      <c r="B2370" s="52">
        <f ca="1">Simulations!P2378</f>
        <v>47.727214014890478</v>
      </c>
    </row>
    <row r="2371" spans="1:2" x14ac:dyDescent="0.25">
      <c r="A2371" s="52">
        <f ca="1">Simulations!O2379</f>
        <v>45.255234534318703</v>
      </c>
      <c r="B2371" s="52">
        <f ca="1">Simulations!P2379</f>
        <v>47.617403169092533</v>
      </c>
    </row>
    <row r="2372" spans="1:2" x14ac:dyDescent="0.25">
      <c r="A2372" s="52">
        <f ca="1">Simulations!O2380</f>
        <v>47.045318247041216</v>
      </c>
      <c r="B2372" s="52">
        <f ca="1">Simulations!P2380</f>
        <v>50.131353340609778</v>
      </c>
    </row>
    <row r="2373" spans="1:2" x14ac:dyDescent="0.25">
      <c r="A2373" s="52">
        <f ca="1">Simulations!O2381</f>
        <v>46.602445731411365</v>
      </c>
      <c r="B2373" s="52">
        <f ca="1">Simulations!P2381</f>
        <v>48.218048888777986</v>
      </c>
    </row>
    <row r="2374" spans="1:2" x14ac:dyDescent="0.25">
      <c r="A2374" s="52">
        <f ca="1">Simulations!O2382</f>
        <v>44.994709399632143</v>
      </c>
      <c r="B2374" s="52">
        <f ca="1">Simulations!P2382</f>
        <v>50.098617939757922</v>
      </c>
    </row>
    <row r="2375" spans="1:2" x14ac:dyDescent="0.25">
      <c r="A2375" s="52">
        <f ca="1">Simulations!O2383</f>
        <v>46.732871404858727</v>
      </c>
      <c r="B2375" s="52">
        <f ca="1">Simulations!P2383</f>
        <v>48.739611406749724</v>
      </c>
    </row>
    <row r="2376" spans="1:2" x14ac:dyDescent="0.25">
      <c r="A2376" s="52">
        <f ca="1">Simulations!O2384</f>
        <v>46.554773926538999</v>
      </c>
      <c r="B2376" s="52">
        <f ca="1">Simulations!P2384</f>
        <v>48.449196365579553</v>
      </c>
    </row>
    <row r="2377" spans="1:2" x14ac:dyDescent="0.25">
      <c r="A2377" s="52">
        <f ca="1">Simulations!O2385</f>
        <v>46.490099657263706</v>
      </c>
      <c r="B2377" s="52">
        <f ca="1">Simulations!P2385</f>
        <v>48.406865944308805</v>
      </c>
    </row>
    <row r="2378" spans="1:2" x14ac:dyDescent="0.25">
      <c r="A2378" s="52">
        <f ca="1">Simulations!O2386</f>
        <v>47.038081863165246</v>
      </c>
      <c r="B2378" s="52">
        <f ca="1">Simulations!P2386</f>
        <v>47.996411806649249</v>
      </c>
    </row>
    <row r="2379" spans="1:2" x14ac:dyDescent="0.25">
      <c r="A2379" s="52">
        <f ca="1">Simulations!O2387</f>
        <v>47.155805194368241</v>
      </c>
      <c r="B2379" s="52">
        <f ca="1">Simulations!P2387</f>
        <v>47.614750247300321</v>
      </c>
    </row>
    <row r="2380" spans="1:2" x14ac:dyDescent="0.25">
      <c r="A2380" s="52">
        <f ca="1">Simulations!O2388</f>
        <v>45.447281267199664</v>
      </c>
      <c r="B2380" s="52">
        <f ca="1">Simulations!P2388</f>
        <v>48.440138757666702</v>
      </c>
    </row>
    <row r="2381" spans="1:2" x14ac:dyDescent="0.25">
      <c r="A2381" s="52">
        <f ca="1">Simulations!O2389</f>
        <v>47.126579620170816</v>
      </c>
      <c r="B2381" s="52">
        <f ca="1">Simulations!P2389</f>
        <v>48.471467563475812</v>
      </c>
    </row>
    <row r="2382" spans="1:2" x14ac:dyDescent="0.25">
      <c r="A2382" s="52">
        <f ca="1">Simulations!O2390</f>
        <v>46.508228057090221</v>
      </c>
      <c r="B2382" s="52">
        <f ca="1">Simulations!P2390</f>
        <v>48.687477392754779</v>
      </c>
    </row>
    <row r="2383" spans="1:2" x14ac:dyDescent="0.25">
      <c r="A2383" s="52">
        <f ca="1">Simulations!O2391</f>
        <v>45.451255685626748</v>
      </c>
      <c r="B2383" s="52">
        <f ca="1">Simulations!P2391</f>
        <v>48.109750310797395</v>
      </c>
    </row>
    <row r="2384" spans="1:2" x14ac:dyDescent="0.25">
      <c r="A2384" s="52">
        <f ca="1">Simulations!O2392</f>
        <v>44.668956579168878</v>
      </c>
      <c r="B2384" s="52">
        <f ca="1">Simulations!P2392</f>
        <v>48.800349226298493</v>
      </c>
    </row>
    <row r="2385" spans="1:2" x14ac:dyDescent="0.25">
      <c r="A2385" s="52">
        <f ca="1">Simulations!O2393</f>
        <v>47.189667258411873</v>
      </c>
      <c r="B2385" s="52">
        <f ca="1">Simulations!P2393</f>
        <v>50.531396044386923</v>
      </c>
    </row>
    <row r="2386" spans="1:2" x14ac:dyDescent="0.25">
      <c r="A2386" s="52">
        <f ca="1">Simulations!O2394</f>
        <v>47.476388540460185</v>
      </c>
      <c r="B2386" s="52">
        <f ca="1">Simulations!P2394</f>
        <v>47.618036906644868</v>
      </c>
    </row>
    <row r="2387" spans="1:2" x14ac:dyDescent="0.25">
      <c r="A2387" s="52">
        <f ca="1">Simulations!O2395</f>
        <v>45.938488191845401</v>
      </c>
      <c r="B2387" s="52">
        <f ca="1">Simulations!P2395</f>
        <v>50.387977453093839</v>
      </c>
    </row>
    <row r="2388" spans="1:2" x14ac:dyDescent="0.25">
      <c r="A2388" s="52">
        <f ca="1">Simulations!O2396</f>
        <v>46.721958280418193</v>
      </c>
      <c r="B2388" s="52">
        <f ca="1">Simulations!P2396</f>
        <v>48.475138344128759</v>
      </c>
    </row>
    <row r="2389" spans="1:2" x14ac:dyDescent="0.25">
      <c r="A2389" s="52">
        <f ca="1">Simulations!O2397</f>
        <v>46.038479691906304</v>
      </c>
      <c r="B2389" s="52">
        <f ca="1">Simulations!P2397</f>
        <v>48.779786348118805</v>
      </c>
    </row>
    <row r="2390" spans="1:2" x14ac:dyDescent="0.25">
      <c r="A2390" s="52">
        <f ca="1">Simulations!O2398</f>
        <v>47.212271011454895</v>
      </c>
      <c r="B2390" s="52">
        <f ca="1">Simulations!P2398</f>
        <v>50.153256589434072</v>
      </c>
    </row>
    <row r="2391" spans="1:2" x14ac:dyDescent="0.25">
      <c r="A2391" s="52">
        <f ca="1">Simulations!O2399</f>
        <v>47.250216990852046</v>
      </c>
      <c r="B2391" s="52">
        <f ca="1">Simulations!P2399</f>
        <v>49.575801896336785</v>
      </c>
    </row>
    <row r="2392" spans="1:2" x14ac:dyDescent="0.25">
      <c r="A2392" s="52">
        <f ca="1">Simulations!O2400</f>
        <v>46.264772277677444</v>
      </c>
      <c r="B2392" s="52">
        <f ca="1">Simulations!P2400</f>
        <v>48.207326067165965</v>
      </c>
    </row>
    <row r="2393" spans="1:2" x14ac:dyDescent="0.25">
      <c r="A2393" s="52">
        <f ca="1">Simulations!O2401</f>
        <v>46.711779062313518</v>
      </c>
      <c r="B2393" s="52">
        <f ca="1">Simulations!P2401</f>
        <v>47.776017116575034</v>
      </c>
    </row>
    <row r="2394" spans="1:2" x14ac:dyDescent="0.25">
      <c r="A2394" s="52">
        <f ca="1">Simulations!O2402</f>
        <v>47.274003338408747</v>
      </c>
      <c r="B2394" s="52">
        <f ca="1">Simulations!P2402</f>
        <v>47.518625739123223</v>
      </c>
    </row>
    <row r="2395" spans="1:2" x14ac:dyDescent="0.25">
      <c r="A2395" s="52">
        <f ca="1">Simulations!O2403</f>
        <v>46.956697163351912</v>
      </c>
      <c r="B2395" s="52">
        <f ca="1">Simulations!P2403</f>
        <v>49.867406933778923</v>
      </c>
    </row>
    <row r="2396" spans="1:2" x14ac:dyDescent="0.25">
      <c r="A2396" s="52">
        <f ca="1">Simulations!O2404</f>
        <v>45.660491650599766</v>
      </c>
      <c r="B2396" s="52">
        <f ca="1">Simulations!P2404</f>
        <v>47.739779609347607</v>
      </c>
    </row>
    <row r="2397" spans="1:2" x14ac:dyDescent="0.25">
      <c r="A2397" s="52">
        <f ca="1">Simulations!O2405</f>
        <v>46.517761189943144</v>
      </c>
      <c r="B2397" s="52">
        <f ca="1">Simulations!P2405</f>
        <v>47.801979034842269</v>
      </c>
    </row>
    <row r="2398" spans="1:2" x14ac:dyDescent="0.25">
      <c r="A2398" s="52">
        <f ca="1">Simulations!O2406</f>
        <v>47.50477131164488</v>
      </c>
      <c r="B2398" s="52">
        <f ca="1">Simulations!P2406</f>
        <v>49.072105145971889</v>
      </c>
    </row>
    <row r="2399" spans="1:2" x14ac:dyDescent="0.25">
      <c r="A2399" s="52">
        <f ca="1">Simulations!O2407</f>
        <v>45.371464638809272</v>
      </c>
      <c r="B2399" s="52">
        <f ca="1">Simulations!P2407</f>
        <v>49.467186285405326</v>
      </c>
    </row>
    <row r="2400" spans="1:2" x14ac:dyDescent="0.25">
      <c r="A2400" s="52">
        <f ca="1">Simulations!O2408</f>
        <v>45.838419675012105</v>
      </c>
      <c r="B2400" s="52">
        <f ca="1">Simulations!P2408</f>
        <v>48.301296499928014</v>
      </c>
    </row>
    <row r="2401" spans="1:2" x14ac:dyDescent="0.25">
      <c r="A2401" s="52">
        <f ca="1">Simulations!O2409</f>
        <v>46.950858201462069</v>
      </c>
      <c r="B2401" s="52">
        <f ca="1">Simulations!P2409</f>
        <v>47.676184308516618</v>
      </c>
    </row>
    <row r="2402" spans="1:2" x14ac:dyDescent="0.25">
      <c r="A2402" s="52">
        <f ca="1">Simulations!O2410</f>
        <v>46.861724329031453</v>
      </c>
      <c r="B2402" s="52">
        <f ca="1">Simulations!P2410</f>
        <v>48.665207708394568</v>
      </c>
    </row>
    <row r="2403" spans="1:2" x14ac:dyDescent="0.25">
      <c r="A2403" s="52">
        <f ca="1">Simulations!O2411</f>
        <v>47.251083489229948</v>
      </c>
      <c r="B2403" s="52">
        <f ca="1">Simulations!P2411</f>
        <v>47.881637961109462</v>
      </c>
    </row>
    <row r="2404" spans="1:2" x14ac:dyDescent="0.25">
      <c r="A2404" s="52">
        <f ca="1">Simulations!O2412</f>
        <v>46.817576959319929</v>
      </c>
      <c r="B2404" s="52">
        <f ca="1">Simulations!P2412</f>
        <v>50.654245741080523</v>
      </c>
    </row>
    <row r="2405" spans="1:2" x14ac:dyDescent="0.25">
      <c r="A2405" s="52">
        <f ca="1">Simulations!O2413</f>
        <v>45.6348616769072</v>
      </c>
      <c r="B2405" s="52">
        <f ca="1">Simulations!P2413</f>
        <v>48.81464537350093</v>
      </c>
    </row>
    <row r="2406" spans="1:2" x14ac:dyDescent="0.25">
      <c r="A2406" s="52">
        <f ca="1">Simulations!O2414</f>
        <v>45.677345041976189</v>
      </c>
      <c r="B2406" s="52">
        <f ca="1">Simulations!P2414</f>
        <v>49.592661670459329</v>
      </c>
    </row>
    <row r="2407" spans="1:2" x14ac:dyDescent="0.25">
      <c r="A2407" s="52">
        <f ca="1">Simulations!O2415</f>
        <v>46.142705839669226</v>
      </c>
      <c r="B2407" s="52">
        <f ca="1">Simulations!P2415</f>
        <v>47.997645997221738</v>
      </c>
    </row>
    <row r="2408" spans="1:2" x14ac:dyDescent="0.25">
      <c r="A2408" s="52">
        <f ca="1">Simulations!O2416</f>
        <v>46.41151164678223</v>
      </c>
      <c r="B2408" s="52">
        <f ca="1">Simulations!P2416</f>
        <v>48.191335459308299</v>
      </c>
    </row>
    <row r="2409" spans="1:2" x14ac:dyDescent="0.25">
      <c r="A2409" s="52">
        <f ca="1">Simulations!O2417</f>
        <v>47.452282533586335</v>
      </c>
      <c r="B2409" s="52">
        <f ca="1">Simulations!P2417</f>
        <v>47.802751843361875</v>
      </c>
    </row>
    <row r="2410" spans="1:2" x14ac:dyDescent="0.25">
      <c r="A2410" s="52">
        <f ca="1">Simulations!O2418</f>
        <v>47.045999460582088</v>
      </c>
      <c r="B2410" s="52">
        <f ca="1">Simulations!P2418</f>
        <v>48.752825934308518</v>
      </c>
    </row>
    <row r="2411" spans="1:2" x14ac:dyDescent="0.25">
      <c r="A2411" s="52">
        <f ca="1">Simulations!O2419</f>
        <v>46.421590180940683</v>
      </c>
      <c r="B2411" s="52">
        <f ca="1">Simulations!P2419</f>
        <v>47.546114411825613</v>
      </c>
    </row>
    <row r="2412" spans="1:2" x14ac:dyDescent="0.25">
      <c r="A2412" s="52">
        <f ca="1">Simulations!O2420</f>
        <v>46.692780418393809</v>
      </c>
      <c r="B2412" s="52">
        <f ca="1">Simulations!P2420</f>
        <v>50.173808636606111</v>
      </c>
    </row>
    <row r="2413" spans="1:2" x14ac:dyDescent="0.25">
      <c r="A2413" s="52">
        <f ca="1">Simulations!O2421</f>
        <v>46.475189611175992</v>
      </c>
      <c r="B2413" s="52">
        <f ca="1">Simulations!P2421</f>
        <v>48.807714460634081</v>
      </c>
    </row>
    <row r="2414" spans="1:2" x14ac:dyDescent="0.25">
      <c r="A2414" s="52">
        <f ca="1">Simulations!O2422</f>
        <v>47.14295092933277</v>
      </c>
      <c r="B2414" s="52">
        <f ca="1">Simulations!P2422</f>
        <v>47.618755214156792</v>
      </c>
    </row>
    <row r="2415" spans="1:2" x14ac:dyDescent="0.25">
      <c r="A2415" s="52">
        <f ca="1">Simulations!O2423</f>
        <v>44.759415468614115</v>
      </c>
      <c r="B2415" s="52">
        <f ca="1">Simulations!P2423</f>
        <v>48.546979899421338</v>
      </c>
    </row>
    <row r="2416" spans="1:2" x14ac:dyDescent="0.25">
      <c r="A2416" s="52">
        <f ca="1">Simulations!O2424</f>
        <v>46.272246732920465</v>
      </c>
      <c r="B2416" s="52">
        <f ca="1">Simulations!P2424</f>
        <v>47.571419307876404</v>
      </c>
    </row>
    <row r="2417" spans="1:2" x14ac:dyDescent="0.25">
      <c r="A2417" s="52">
        <f ca="1">Simulations!O2425</f>
        <v>47.342878707306525</v>
      </c>
      <c r="B2417" s="52">
        <f ca="1">Simulations!P2425</f>
        <v>47.611041046128072</v>
      </c>
    </row>
    <row r="2418" spans="1:2" x14ac:dyDescent="0.25">
      <c r="A2418" s="52">
        <f ca="1">Simulations!O2426</f>
        <v>47.103593076576679</v>
      </c>
      <c r="B2418" s="52">
        <f ca="1">Simulations!P2426</f>
        <v>48.544253760722938</v>
      </c>
    </row>
    <row r="2419" spans="1:2" x14ac:dyDescent="0.25">
      <c r="A2419" s="52">
        <f ca="1">Simulations!O2427</f>
        <v>44.968484748762201</v>
      </c>
      <c r="B2419" s="52">
        <f ca="1">Simulations!P2427</f>
        <v>48.151550921715454</v>
      </c>
    </row>
    <row r="2420" spans="1:2" x14ac:dyDescent="0.25">
      <c r="A2420" s="52">
        <f ca="1">Simulations!O2428</f>
        <v>45.646183255305814</v>
      </c>
      <c r="B2420" s="52">
        <f ca="1">Simulations!P2428</f>
        <v>49.175757256099388</v>
      </c>
    </row>
    <row r="2421" spans="1:2" x14ac:dyDescent="0.25">
      <c r="A2421" s="52">
        <f ca="1">Simulations!O2429</f>
        <v>45.377182868370348</v>
      </c>
      <c r="B2421" s="52">
        <f ca="1">Simulations!P2429</f>
        <v>47.593824363993114</v>
      </c>
    </row>
    <row r="2422" spans="1:2" x14ac:dyDescent="0.25">
      <c r="A2422" s="52">
        <f ca="1">Simulations!O2430</f>
        <v>46.190373332563617</v>
      </c>
      <c r="B2422" s="52">
        <f ca="1">Simulations!P2430</f>
        <v>47.522657480742538</v>
      </c>
    </row>
    <row r="2423" spans="1:2" x14ac:dyDescent="0.25">
      <c r="A2423" s="52">
        <f ca="1">Simulations!O2431</f>
        <v>46.903883491409033</v>
      </c>
      <c r="B2423" s="52">
        <f ca="1">Simulations!P2431</f>
        <v>48.696217750584474</v>
      </c>
    </row>
    <row r="2424" spans="1:2" x14ac:dyDescent="0.25">
      <c r="A2424" s="52">
        <f ca="1">Simulations!O2432</f>
        <v>47.364230550176885</v>
      </c>
      <c r="B2424" s="52">
        <f ca="1">Simulations!P2432</f>
        <v>50.075215147147631</v>
      </c>
    </row>
    <row r="2425" spans="1:2" x14ac:dyDescent="0.25">
      <c r="A2425" s="52">
        <f ca="1">Simulations!O2433</f>
        <v>47.334755446611211</v>
      </c>
      <c r="B2425" s="52">
        <f ca="1">Simulations!P2433</f>
        <v>49.330392224647682</v>
      </c>
    </row>
    <row r="2426" spans="1:2" x14ac:dyDescent="0.25">
      <c r="A2426" s="52">
        <f ca="1">Simulations!O2434</f>
        <v>46.335123866459931</v>
      </c>
      <c r="B2426" s="52">
        <f ca="1">Simulations!P2434</f>
        <v>47.56620103157227</v>
      </c>
    </row>
    <row r="2427" spans="1:2" x14ac:dyDescent="0.25">
      <c r="A2427" s="52">
        <f ca="1">Simulations!O2435</f>
        <v>46.994766913281069</v>
      </c>
      <c r="B2427" s="52">
        <f ca="1">Simulations!P2435</f>
        <v>49.428724354975316</v>
      </c>
    </row>
    <row r="2428" spans="1:2" x14ac:dyDescent="0.25">
      <c r="A2428" s="52">
        <f ca="1">Simulations!O2436</f>
        <v>47.097014080149265</v>
      </c>
      <c r="B2428" s="52">
        <f ca="1">Simulations!P2436</f>
        <v>48.026206752788291</v>
      </c>
    </row>
    <row r="2429" spans="1:2" x14ac:dyDescent="0.25">
      <c r="A2429" s="52">
        <f ca="1">Simulations!O2437</f>
        <v>46.108167280756732</v>
      </c>
      <c r="B2429" s="52">
        <f ca="1">Simulations!P2437</f>
        <v>47.933357498088633</v>
      </c>
    </row>
    <row r="2430" spans="1:2" x14ac:dyDescent="0.25">
      <c r="A2430" s="52">
        <f ca="1">Simulations!O2438</f>
        <v>47.279115890865903</v>
      </c>
      <c r="B2430" s="52">
        <f ca="1">Simulations!P2438</f>
        <v>47.583934854449481</v>
      </c>
    </row>
    <row r="2431" spans="1:2" x14ac:dyDescent="0.25">
      <c r="A2431" s="52">
        <f ca="1">Simulations!O2439</f>
        <v>46.221769315019472</v>
      </c>
      <c r="B2431" s="52">
        <f ca="1">Simulations!P2439</f>
        <v>48.812279673275569</v>
      </c>
    </row>
    <row r="2432" spans="1:2" x14ac:dyDescent="0.25">
      <c r="A2432" s="52">
        <f ca="1">Simulations!O2440</f>
        <v>46.643841416838391</v>
      </c>
      <c r="B2432" s="52">
        <f ca="1">Simulations!P2440</f>
        <v>48.365744214227696</v>
      </c>
    </row>
    <row r="2433" spans="1:2" x14ac:dyDescent="0.25">
      <c r="A2433" s="52">
        <f ca="1">Simulations!O2441</f>
        <v>44.911160753234292</v>
      </c>
      <c r="B2433" s="52">
        <f ca="1">Simulations!P2441</f>
        <v>47.594492427834417</v>
      </c>
    </row>
    <row r="2434" spans="1:2" x14ac:dyDescent="0.25">
      <c r="A2434" s="52">
        <f ca="1">Simulations!O2442</f>
        <v>44.784947298989294</v>
      </c>
      <c r="B2434" s="52">
        <f ca="1">Simulations!P2442</f>
        <v>47.984371896352002</v>
      </c>
    </row>
    <row r="2435" spans="1:2" x14ac:dyDescent="0.25">
      <c r="A2435" s="52">
        <f ca="1">Simulations!O2443</f>
        <v>46.677629249715622</v>
      </c>
      <c r="B2435" s="52">
        <f ca="1">Simulations!P2443</f>
        <v>48.563350171897596</v>
      </c>
    </row>
    <row r="2436" spans="1:2" x14ac:dyDescent="0.25">
      <c r="A2436" s="52">
        <f ca="1">Simulations!O2444</f>
        <v>46.017063644422485</v>
      </c>
      <c r="B2436" s="52">
        <f ca="1">Simulations!P2444</f>
        <v>49.105935093674681</v>
      </c>
    </row>
    <row r="2437" spans="1:2" x14ac:dyDescent="0.25">
      <c r="A2437" s="52">
        <f ca="1">Simulations!O2445</f>
        <v>46.232742849231954</v>
      </c>
      <c r="B2437" s="52">
        <f ca="1">Simulations!P2445</f>
        <v>48.441738100259386</v>
      </c>
    </row>
    <row r="2438" spans="1:2" x14ac:dyDescent="0.25">
      <c r="A2438" s="52">
        <f ca="1">Simulations!O2446</f>
        <v>45.048380708729994</v>
      </c>
      <c r="B2438" s="52">
        <f ca="1">Simulations!P2446</f>
        <v>48.467020230961445</v>
      </c>
    </row>
    <row r="2439" spans="1:2" x14ac:dyDescent="0.25">
      <c r="A2439" s="52">
        <f ca="1">Simulations!O2447</f>
        <v>47.49589926496909</v>
      </c>
      <c r="B2439" s="52">
        <f ca="1">Simulations!P2447</f>
        <v>47.606258186469653</v>
      </c>
    </row>
    <row r="2440" spans="1:2" x14ac:dyDescent="0.25">
      <c r="A2440" s="52">
        <f ca="1">Simulations!O2448</f>
        <v>45.313362672075158</v>
      </c>
      <c r="B2440" s="52">
        <f ca="1">Simulations!P2448</f>
        <v>49.350891049972596</v>
      </c>
    </row>
    <row r="2441" spans="1:2" x14ac:dyDescent="0.25">
      <c r="A2441" s="52">
        <f ca="1">Simulations!O2449</f>
        <v>45.954908936806063</v>
      </c>
      <c r="B2441" s="52">
        <f ca="1">Simulations!P2449</f>
        <v>48.525233995447856</v>
      </c>
    </row>
    <row r="2442" spans="1:2" x14ac:dyDescent="0.25">
      <c r="A2442" s="52">
        <f ca="1">Simulations!O2450</f>
        <v>47.482565546622922</v>
      </c>
      <c r="B2442" s="52">
        <f ca="1">Simulations!P2450</f>
        <v>48.455002212038458</v>
      </c>
    </row>
    <row r="2443" spans="1:2" x14ac:dyDescent="0.25">
      <c r="A2443" s="52">
        <f ca="1">Simulations!O2451</f>
        <v>46.453224333944213</v>
      </c>
      <c r="B2443" s="52">
        <f ca="1">Simulations!P2451</f>
        <v>47.891474077673486</v>
      </c>
    </row>
    <row r="2444" spans="1:2" x14ac:dyDescent="0.25">
      <c r="A2444" s="52">
        <f ca="1">Simulations!O2452</f>
        <v>46.023762569572632</v>
      </c>
      <c r="B2444" s="52">
        <f ca="1">Simulations!P2452</f>
        <v>48.050930167670735</v>
      </c>
    </row>
    <row r="2445" spans="1:2" x14ac:dyDescent="0.25">
      <c r="A2445" s="52">
        <f ca="1">Simulations!O2453</f>
        <v>45.581842831934559</v>
      </c>
      <c r="B2445" s="52">
        <f ca="1">Simulations!P2453</f>
        <v>49.415084172392923</v>
      </c>
    </row>
    <row r="2446" spans="1:2" x14ac:dyDescent="0.25">
      <c r="A2446" s="52">
        <f ca="1">Simulations!O2454</f>
        <v>47.22185699014188</v>
      </c>
      <c r="B2446" s="52">
        <f ca="1">Simulations!P2454</f>
        <v>48.905440618597382</v>
      </c>
    </row>
    <row r="2447" spans="1:2" x14ac:dyDescent="0.25">
      <c r="A2447" s="52">
        <f ca="1">Simulations!O2455</f>
        <v>46.038292971143065</v>
      </c>
      <c r="B2447" s="52">
        <f ca="1">Simulations!P2455</f>
        <v>49.168227167347588</v>
      </c>
    </row>
    <row r="2448" spans="1:2" x14ac:dyDescent="0.25">
      <c r="A2448" s="52">
        <f ca="1">Simulations!O2456</f>
        <v>45.301103454184037</v>
      </c>
      <c r="B2448" s="52">
        <f ca="1">Simulations!P2456</f>
        <v>48.526262494935708</v>
      </c>
    </row>
    <row r="2449" spans="1:2" x14ac:dyDescent="0.25">
      <c r="A2449" s="52">
        <f ca="1">Simulations!O2457</f>
        <v>46.84121157007236</v>
      </c>
      <c r="B2449" s="52">
        <f ca="1">Simulations!P2457</f>
        <v>49.461613452203657</v>
      </c>
    </row>
    <row r="2450" spans="1:2" x14ac:dyDescent="0.25">
      <c r="A2450" s="52">
        <f ca="1">Simulations!O2458</f>
        <v>46.242486695819636</v>
      </c>
      <c r="B2450" s="52">
        <f ca="1">Simulations!P2458</f>
        <v>48.782686035299449</v>
      </c>
    </row>
    <row r="2451" spans="1:2" x14ac:dyDescent="0.25">
      <c r="A2451" s="52">
        <f ca="1">Simulations!O2459</f>
        <v>45.616409544721463</v>
      </c>
      <c r="B2451" s="52">
        <f ca="1">Simulations!P2459</f>
        <v>47.840708041011666</v>
      </c>
    </row>
    <row r="2452" spans="1:2" x14ac:dyDescent="0.25">
      <c r="A2452" s="52">
        <f ca="1">Simulations!O2460</f>
        <v>45.56701461073169</v>
      </c>
      <c r="B2452" s="52">
        <f ca="1">Simulations!P2460</f>
        <v>49.621710624539169</v>
      </c>
    </row>
    <row r="2453" spans="1:2" x14ac:dyDescent="0.25">
      <c r="A2453" s="52">
        <f ca="1">Simulations!O2461</f>
        <v>46.866769727752562</v>
      </c>
      <c r="B2453" s="52">
        <f ca="1">Simulations!P2461</f>
        <v>49.140788932286426</v>
      </c>
    </row>
    <row r="2454" spans="1:2" x14ac:dyDescent="0.25">
      <c r="A2454" s="52">
        <f ca="1">Simulations!O2462</f>
        <v>46.58003524642001</v>
      </c>
      <c r="B2454" s="52">
        <f ca="1">Simulations!P2462</f>
        <v>47.550119421424732</v>
      </c>
    </row>
    <row r="2455" spans="1:2" x14ac:dyDescent="0.25">
      <c r="A2455" s="52">
        <f ca="1">Simulations!O2463</f>
        <v>47.404433737352932</v>
      </c>
      <c r="B2455" s="52">
        <f ca="1">Simulations!P2463</f>
        <v>49.333966873971178</v>
      </c>
    </row>
    <row r="2456" spans="1:2" x14ac:dyDescent="0.25">
      <c r="A2456" s="52">
        <f ca="1">Simulations!O2464</f>
        <v>46.580788490040717</v>
      </c>
      <c r="B2456" s="52">
        <f ca="1">Simulations!P2464</f>
        <v>48.979467900571812</v>
      </c>
    </row>
    <row r="2457" spans="1:2" x14ac:dyDescent="0.25">
      <c r="A2457" s="52">
        <f ca="1">Simulations!O2465</f>
        <v>46.989647834765627</v>
      </c>
      <c r="B2457" s="52">
        <f ca="1">Simulations!P2465</f>
        <v>49.044649704465492</v>
      </c>
    </row>
    <row r="2458" spans="1:2" x14ac:dyDescent="0.25">
      <c r="A2458" s="52">
        <f ca="1">Simulations!O2466</f>
        <v>47.456343398216944</v>
      </c>
      <c r="B2458" s="52">
        <f ca="1">Simulations!P2466</f>
        <v>49.764206027174495</v>
      </c>
    </row>
    <row r="2459" spans="1:2" x14ac:dyDescent="0.25">
      <c r="A2459" s="52">
        <f ca="1">Simulations!O2467</f>
        <v>47.193068651530062</v>
      </c>
      <c r="B2459" s="52">
        <f ca="1">Simulations!P2467</f>
        <v>47.930093574708067</v>
      </c>
    </row>
    <row r="2460" spans="1:2" x14ac:dyDescent="0.25">
      <c r="A2460" s="52">
        <f ca="1">Simulations!O2468</f>
        <v>46.018158894842209</v>
      </c>
      <c r="B2460" s="52">
        <f ca="1">Simulations!P2468</f>
        <v>48.207712412568043</v>
      </c>
    </row>
    <row r="2461" spans="1:2" x14ac:dyDescent="0.25">
      <c r="A2461" s="52">
        <f ca="1">Simulations!O2469</f>
        <v>45.458827493196054</v>
      </c>
      <c r="B2461" s="52">
        <f ca="1">Simulations!P2469</f>
        <v>48.115042997211937</v>
      </c>
    </row>
    <row r="2462" spans="1:2" x14ac:dyDescent="0.25">
      <c r="A2462" s="52">
        <f ca="1">Simulations!O2470</f>
        <v>46.328848124421427</v>
      </c>
      <c r="B2462" s="52">
        <f ca="1">Simulations!P2470</f>
        <v>50.045578861290942</v>
      </c>
    </row>
    <row r="2463" spans="1:2" x14ac:dyDescent="0.25">
      <c r="A2463" s="52">
        <f ca="1">Simulations!O2471</f>
        <v>45.324989008064108</v>
      </c>
      <c r="B2463" s="52">
        <f ca="1">Simulations!P2471</f>
        <v>48.023706497157725</v>
      </c>
    </row>
    <row r="2464" spans="1:2" x14ac:dyDescent="0.25">
      <c r="A2464" s="52">
        <f ca="1">Simulations!O2472</f>
        <v>46.07025317764262</v>
      </c>
      <c r="B2464" s="52">
        <f ca="1">Simulations!P2472</f>
        <v>48.99570395991077</v>
      </c>
    </row>
    <row r="2465" spans="1:2" x14ac:dyDescent="0.25">
      <c r="A2465" s="52">
        <f ca="1">Simulations!O2473</f>
        <v>47.174204972579112</v>
      </c>
      <c r="B2465" s="52">
        <f ca="1">Simulations!P2473</f>
        <v>48.125590415134482</v>
      </c>
    </row>
    <row r="2466" spans="1:2" x14ac:dyDescent="0.25">
      <c r="A2466" s="52">
        <f ca="1">Simulations!O2474</f>
        <v>46.725467427654152</v>
      </c>
      <c r="B2466" s="52">
        <f ca="1">Simulations!P2474</f>
        <v>48.237409467918859</v>
      </c>
    </row>
    <row r="2467" spans="1:2" x14ac:dyDescent="0.25">
      <c r="A2467" s="52">
        <f ca="1">Simulations!O2475</f>
        <v>47.340085326979086</v>
      </c>
      <c r="B2467" s="52">
        <f ca="1">Simulations!P2475</f>
        <v>48.480114993747357</v>
      </c>
    </row>
    <row r="2468" spans="1:2" x14ac:dyDescent="0.25">
      <c r="A2468" s="52">
        <f ca="1">Simulations!O2476</f>
        <v>45.769169892288467</v>
      </c>
      <c r="B2468" s="52">
        <f ca="1">Simulations!P2476</f>
        <v>47.734696628965537</v>
      </c>
    </row>
    <row r="2469" spans="1:2" x14ac:dyDescent="0.25">
      <c r="A2469" s="52">
        <f ca="1">Simulations!O2477</f>
        <v>46.048718528249218</v>
      </c>
      <c r="B2469" s="52">
        <f ca="1">Simulations!P2477</f>
        <v>47.876890580260934</v>
      </c>
    </row>
    <row r="2470" spans="1:2" x14ac:dyDescent="0.25">
      <c r="A2470" s="52">
        <f ca="1">Simulations!O2478</f>
        <v>46.774137234470956</v>
      </c>
      <c r="B2470" s="52">
        <f ca="1">Simulations!P2478</f>
        <v>48.42034830391551</v>
      </c>
    </row>
    <row r="2471" spans="1:2" x14ac:dyDescent="0.25">
      <c r="A2471" s="52">
        <f ca="1">Simulations!O2479</f>
        <v>44.759900884295824</v>
      </c>
      <c r="B2471" s="52">
        <f ca="1">Simulations!P2479</f>
        <v>48.384050245666984</v>
      </c>
    </row>
    <row r="2472" spans="1:2" x14ac:dyDescent="0.25">
      <c r="A2472" s="52">
        <f ca="1">Simulations!O2480</f>
        <v>45.992392601268371</v>
      </c>
      <c r="B2472" s="52">
        <f ca="1">Simulations!P2480</f>
        <v>47.762747498267885</v>
      </c>
    </row>
    <row r="2473" spans="1:2" x14ac:dyDescent="0.25">
      <c r="A2473" s="52">
        <f ca="1">Simulations!O2481</f>
        <v>46.68504373294828</v>
      </c>
      <c r="B2473" s="52">
        <f ca="1">Simulations!P2481</f>
        <v>47.570500670414859</v>
      </c>
    </row>
    <row r="2474" spans="1:2" x14ac:dyDescent="0.25">
      <c r="A2474" s="52">
        <f ca="1">Simulations!O2482</f>
        <v>45.495949931871841</v>
      </c>
      <c r="B2474" s="52">
        <f ca="1">Simulations!P2482</f>
        <v>48.209013963980112</v>
      </c>
    </row>
    <row r="2475" spans="1:2" x14ac:dyDescent="0.25">
      <c r="A2475" s="52">
        <f ca="1">Simulations!O2483</f>
        <v>47.409276463287803</v>
      </c>
      <c r="B2475" s="52">
        <f ca="1">Simulations!P2483</f>
        <v>48.559519970391086</v>
      </c>
    </row>
    <row r="2476" spans="1:2" x14ac:dyDescent="0.25">
      <c r="A2476" s="52">
        <f ca="1">Simulations!O2484</f>
        <v>45.718354786889833</v>
      </c>
      <c r="B2476" s="52">
        <f ca="1">Simulations!P2484</f>
        <v>47.760734933602222</v>
      </c>
    </row>
    <row r="2477" spans="1:2" x14ac:dyDescent="0.25">
      <c r="A2477" s="52">
        <f ca="1">Simulations!O2485</f>
        <v>47.386773561356371</v>
      </c>
      <c r="B2477" s="52">
        <f ca="1">Simulations!P2485</f>
        <v>48.219707107917863</v>
      </c>
    </row>
    <row r="2478" spans="1:2" x14ac:dyDescent="0.25">
      <c r="A2478" s="52">
        <f ca="1">Simulations!O2486</f>
        <v>46.158783794398197</v>
      </c>
      <c r="B2478" s="52">
        <f ca="1">Simulations!P2486</f>
        <v>49.183956141718753</v>
      </c>
    </row>
    <row r="2479" spans="1:2" x14ac:dyDescent="0.25">
      <c r="A2479" s="52">
        <f ca="1">Simulations!O2487</f>
        <v>46.609997168810224</v>
      </c>
      <c r="B2479" s="52">
        <f ca="1">Simulations!P2487</f>
        <v>49.925366892950692</v>
      </c>
    </row>
    <row r="2480" spans="1:2" x14ac:dyDescent="0.25">
      <c r="A2480" s="52">
        <f ca="1">Simulations!O2488</f>
        <v>44.985386965379405</v>
      </c>
      <c r="B2480" s="52">
        <f ca="1">Simulations!P2488</f>
        <v>48.420194359552973</v>
      </c>
    </row>
    <row r="2481" spans="1:2" x14ac:dyDescent="0.25">
      <c r="A2481" s="52">
        <f ca="1">Simulations!O2489</f>
        <v>45.591159731389318</v>
      </c>
      <c r="B2481" s="52">
        <f ca="1">Simulations!P2489</f>
        <v>48.687024983300198</v>
      </c>
    </row>
    <row r="2482" spans="1:2" x14ac:dyDescent="0.25">
      <c r="A2482" s="52">
        <f ca="1">Simulations!O2490</f>
        <v>47.481375098151183</v>
      </c>
      <c r="B2482" s="52">
        <f ca="1">Simulations!P2490</f>
        <v>49.832502489418985</v>
      </c>
    </row>
    <row r="2483" spans="1:2" x14ac:dyDescent="0.25">
      <c r="A2483" s="52">
        <f ca="1">Simulations!O2491</f>
        <v>46.700208991164203</v>
      </c>
      <c r="B2483" s="52">
        <f ca="1">Simulations!P2491</f>
        <v>48.855604603106563</v>
      </c>
    </row>
    <row r="2484" spans="1:2" x14ac:dyDescent="0.25">
      <c r="A2484" s="52">
        <f ca="1">Simulations!O2492</f>
        <v>47.405744124169431</v>
      </c>
      <c r="B2484" s="52">
        <f ca="1">Simulations!P2492</f>
        <v>49.626256147502801</v>
      </c>
    </row>
    <row r="2485" spans="1:2" x14ac:dyDescent="0.25">
      <c r="A2485" s="52">
        <f ca="1">Simulations!O2493</f>
        <v>47.029590718601185</v>
      </c>
      <c r="B2485" s="52">
        <f ca="1">Simulations!P2493</f>
        <v>47.556925861623654</v>
      </c>
    </row>
    <row r="2486" spans="1:2" x14ac:dyDescent="0.25">
      <c r="A2486" s="52">
        <f ca="1">Simulations!O2494</f>
        <v>46.823500066868938</v>
      </c>
      <c r="B2486" s="52">
        <f ca="1">Simulations!P2494</f>
        <v>49.027903381447359</v>
      </c>
    </row>
    <row r="2487" spans="1:2" x14ac:dyDescent="0.25">
      <c r="A2487" s="52">
        <f ca="1">Simulations!O2495</f>
        <v>47.216794018534408</v>
      </c>
      <c r="B2487" s="52">
        <f ca="1">Simulations!P2495</f>
        <v>47.862546791910297</v>
      </c>
    </row>
    <row r="2488" spans="1:2" x14ac:dyDescent="0.25">
      <c r="A2488" s="52">
        <f ca="1">Simulations!O2496</f>
        <v>46.318962920524591</v>
      </c>
      <c r="B2488" s="52">
        <f ca="1">Simulations!P2496</f>
        <v>48.428779220625053</v>
      </c>
    </row>
    <row r="2489" spans="1:2" x14ac:dyDescent="0.25">
      <c r="A2489" s="52">
        <f ca="1">Simulations!O2497</f>
        <v>47.488852542296449</v>
      </c>
      <c r="B2489" s="52">
        <f ca="1">Simulations!P2497</f>
        <v>50.127167071014647</v>
      </c>
    </row>
    <row r="2490" spans="1:2" x14ac:dyDescent="0.25">
      <c r="A2490" s="52">
        <f ca="1">Simulations!O2498</f>
        <v>45.74069254728164</v>
      </c>
      <c r="B2490" s="52">
        <f ca="1">Simulations!P2498</f>
        <v>48.317597497990185</v>
      </c>
    </row>
    <row r="2491" spans="1:2" x14ac:dyDescent="0.25">
      <c r="A2491" s="52">
        <f ca="1">Simulations!O2499</f>
        <v>46.002613577064039</v>
      </c>
      <c r="B2491" s="52">
        <f ca="1">Simulations!P2499</f>
        <v>47.947505337530394</v>
      </c>
    </row>
    <row r="2492" spans="1:2" x14ac:dyDescent="0.25">
      <c r="A2492" s="52">
        <f ca="1">Simulations!O2500</f>
        <v>47.386433525464021</v>
      </c>
      <c r="B2492" s="52">
        <f ca="1">Simulations!P2500</f>
        <v>50.780735625429827</v>
      </c>
    </row>
    <row r="2493" spans="1:2" x14ac:dyDescent="0.25">
      <c r="A2493" s="52">
        <f ca="1">Simulations!O2501</f>
        <v>46.309352376141277</v>
      </c>
      <c r="B2493" s="52">
        <f ca="1">Simulations!P2501</f>
        <v>49.226805474035132</v>
      </c>
    </row>
    <row r="2494" spans="1:2" x14ac:dyDescent="0.25">
      <c r="A2494" s="52">
        <f ca="1">Simulations!O2502</f>
        <v>47.312608990772787</v>
      </c>
      <c r="B2494" s="52">
        <f ca="1">Simulations!P2502</f>
        <v>48.007824326129814</v>
      </c>
    </row>
    <row r="2495" spans="1:2" x14ac:dyDescent="0.25">
      <c r="A2495" s="52">
        <f ca="1">Simulations!O2503</f>
        <v>47.31124370047926</v>
      </c>
      <c r="B2495" s="52">
        <f ca="1">Simulations!P2503</f>
        <v>47.68314761791585</v>
      </c>
    </row>
    <row r="2496" spans="1:2" x14ac:dyDescent="0.25">
      <c r="A2496" s="52">
        <f ca="1">Simulations!O2504</f>
        <v>45.763070921122413</v>
      </c>
      <c r="B2496" s="52">
        <f ca="1">Simulations!P2504</f>
        <v>48.376606948838138</v>
      </c>
    </row>
    <row r="2497" spans="1:2" x14ac:dyDescent="0.25">
      <c r="A2497" s="52">
        <f ca="1">Simulations!O2505</f>
        <v>46.752982796112541</v>
      </c>
      <c r="B2497" s="52">
        <f ca="1">Simulations!P2505</f>
        <v>48.586400815815431</v>
      </c>
    </row>
    <row r="2498" spans="1:2" x14ac:dyDescent="0.25">
      <c r="A2498" s="52">
        <f ca="1">Simulations!O2506</f>
        <v>46.484707281089698</v>
      </c>
      <c r="B2498" s="52">
        <f ca="1">Simulations!P2506</f>
        <v>48.611007144274758</v>
      </c>
    </row>
    <row r="2499" spans="1:2" x14ac:dyDescent="0.25">
      <c r="A2499" s="52">
        <f ca="1">Simulations!O2507</f>
        <v>46.389416576887726</v>
      </c>
      <c r="B2499" s="52">
        <f ca="1">Simulations!P2507</f>
        <v>48.498857467146557</v>
      </c>
    </row>
    <row r="2500" spans="1:2" x14ac:dyDescent="0.25">
      <c r="A2500" s="52">
        <f ca="1">Simulations!O2508</f>
        <v>46.736208379635904</v>
      </c>
      <c r="B2500" s="52">
        <f ca="1">Simulations!P2508</f>
        <v>47.885384904492781</v>
      </c>
    </row>
    <row r="2501" spans="1:2" x14ac:dyDescent="0.25">
      <c r="A2501" s="52">
        <f ca="1">Simulations!O2509</f>
        <v>46.577481269639705</v>
      </c>
      <c r="B2501" s="52">
        <f ca="1">Simulations!P2509</f>
        <v>47.700642878458972</v>
      </c>
    </row>
    <row r="2502" spans="1:2" x14ac:dyDescent="0.25">
      <c r="A2502" s="52">
        <f ca="1">Simulations!O2510</f>
        <v>46.603329863534697</v>
      </c>
      <c r="B2502" s="52">
        <f ca="1">Simulations!P2510</f>
        <v>48.50154489444801</v>
      </c>
    </row>
    <row r="2503" spans="1:2" x14ac:dyDescent="0.25">
      <c r="A2503" s="52">
        <f ca="1">Simulations!O2511</f>
        <v>45.418554824967025</v>
      </c>
      <c r="B2503" s="52">
        <f ca="1">Simulations!P2511</f>
        <v>48.350390189772789</v>
      </c>
    </row>
    <row r="2504" spans="1:2" x14ac:dyDescent="0.25">
      <c r="A2504" s="52">
        <f ca="1">Simulations!O2512</f>
        <v>45.352925841290279</v>
      </c>
      <c r="B2504" s="52">
        <f ca="1">Simulations!P2512</f>
        <v>49.283470503741938</v>
      </c>
    </row>
    <row r="2505" spans="1:2" x14ac:dyDescent="0.25">
      <c r="A2505" s="52">
        <f ca="1">Simulations!O2513</f>
        <v>46.275544134997915</v>
      </c>
      <c r="B2505" s="52">
        <f ca="1">Simulations!P2513</f>
        <v>49.884133205898081</v>
      </c>
    </row>
    <row r="2506" spans="1:2" x14ac:dyDescent="0.25">
      <c r="A2506" s="52">
        <f ca="1">Simulations!O2514</f>
        <v>47.143194606436346</v>
      </c>
      <c r="B2506" s="52">
        <f ca="1">Simulations!P2514</f>
        <v>48.671115482216543</v>
      </c>
    </row>
    <row r="2507" spans="1:2" x14ac:dyDescent="0.25">
      <c r="A2507" s="52">
        <f ca="1">Simulations!O2515</f>
        <v>47.17011243544458</v>
      </c>
      <c r="B2507" s="52">
        <f ca="1">Simulations!P2515</f>
        <v>47.679074427813951</v>
      </c>
    </row>
    <row r="2508" spans="1:2" x14ac:dyDescent="0.25">
      <c r="A2508" s="52">
        <f ca="1">Simulations!O2516</f>
        <v>46.318819762420716</v>
      </c>
      <c r="B2508" s="52">
        <f ca="1">Simulations!P2516</f>
        <v>48.210035462241123</v>
      </c>
    </row>
    <row r="2509" spans="1:2" x14ac:dyDescent="0.25">
      <c r="A2509" s="52">
        <f ca="1">Simulations!O2517</f>
        <v>45.590077915706942</v>
      </c>
      <c r="B2509" s="52">
        <f ca="1">Simulations!P2517</f>
        <v>48.386052316431993</v>
      </c>
    </row>
  </sheetData>
  <sortState ref="F2:F61">
    <sortCondition ref="F2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0029"/>
  <sheetViews>
    <sheetView workbookViewId="0">
      <selection activeCell="S12" sqref="S12"/>
    </sheetView>
  </sheetViews>
  <sheetFormatPr defaultRowHeight="15" x14ac:dyDescent="0.25"/>
  <cols>
    <col min="1" max="1" width="14.28515625" customWidth="1"/>
  </cols>
  <sheetData>
    <row r="1" spans="1:4" x14ac:dyDescent="0.25">
      <c r="A1" s="52" t="str">
        <f>Simulations!AD9</f>
        <v>Diet CP (%)</v>
      </c>
      <c r="B1" t="s">
        <v>41</v>
      </c>
      <c r="C1" s="56" t="s">
        <v>37</v>
      </c>
      <c r="D1" s="56" t="s">
        <v>39</v>
      </c>
    </row>
    <row r="2" spans="1:4" x14ac:dyDescent="0.25">
      <c r="A2" s="52">
        <f ca="1">Simulations!AD10</f>
        <v>22.886293438042966</v>
      </c>
      <c r="B2">
        <v>21</v>
      </c>
      <c r="C2" s="53">
        <v>21</v>
      </c>
      <c r="D2" s="54">
        <v>0</v>
      </c>
    </row>
    <row r="3" spans="1:4" x14ac:dyDescent="0.25">
      <c r="A3" s="52">
        <f ca="1">Simulations!AD11</f>
        <v>23.441746714278892</v>
      </c>
      <c r="B3">
        <f>B2+0.1</f>
        <v>21.1</v>
      </c>
      <c r="C3" s="53">
        <v>21.1</v>
      </c>
      <c r="D3" s="54">
        <v>0</v>
      </c>
    </row>
    <row r="4" spans="1:4" x14ac:dyDescent="0.25">
      <c r="A4" s="52">
        <f ca="1">Simulations!AD12</f>
        <v>23.277318546998259</v>
      </c>
      <c r="B4">
        <f t="shared" ref="B4:B42" si="0">B3+0.1</f>
        <v>21.200000000000003</v>
      </c>
      <c r="C4" s="53">
        <v>21.200000000000003</v>
      </c>
      <c r="D4" s="54">
        <v>0</v>
      </c>
    </row>
    <row r="5" spans="1:4" x14ac:dyDescent="0.25">
      <c r="A5" s="52">
        <f ca="1">Simulations!AD13</f>
        <v>22.735747184891949</v>
      </c>
      <c r="B5">
        <f t="shared" si="0"/>
        <v>21.300000000000004</v>
      </c>
      <c r="C5" s="53">
        <v>21.300000000000004</v>
      </c>
      <c r="D5" s="54">
        <v>0</v>
      </c>
    </row>
    <row r="6" spans="1:4" x14ac:dyDescent="0.25">
      <c r="A6" s="52">
        <f ca="1">Simulations!AD14</f>
        <v>22.303115426257207</v>
      </c>
      <c r="B6">
        <f t="shared" si="0"/>
        <v>21.400000000000006</v>
      </c>
      <c r="C6" s="53">
        <v>21.400000000000006</v>
      </c>
      <c r="D6" s="54">
        <v>0</v>
      </c>
    </row>
    <row r="7" spans="1:4" x14ac:dyDescent="0.25">
      <c r="A7" s="52">
        <f ca="1">Simulations!AD15</f>
        <v>23.177941606462831</v>
      </c>
      <c r="B7">
        <f t="shared" si="0"/>
        <v>21.500000000000007</v>
      </c>
      <c r="C7" s="53">
        <v>21.500000000000007</v>
      </c>
      <c r="D7" s="54">
        <v>0</v>
      </c>
    </row>
    <row r="8" spans="1:4" x14ac:dyDescent="0.25">
      <c r="A8" s="52">
        <f ca="1">Simulations!AD16</f>
        <v>23.069630956905833</v>
      </c>
      <c r="B8">
        <f t="shared" si="0"/>
        <v>21.600000000000009</v>
      </c>
      <c r="C8" s="53">
        <v>21.600000000000009</v>
      </c>
      <c r="D8" s="54">
        <v>0</v>
      </c>
    </row>
    <row r="9" spans="1:4" x14ac:dyDescent="0.25">
      <c r="A9" s="52">
        <f ca="1">Simulations!AD17</f>
        <v>22.738344100597292</v>
      </c>
      <c r="B9">
        <f t="shared" si="0"/>
        <v>21.70000000000001</v>
      </c>
      <c r="C9" s="53">
        <v>21.70000000000001</v>
      </c>
      <c r="D9" s="54">
        <v>0</v>
      </c>
    </row>
    <row r="10" spans="1:4" x14ac:dyDescent="0.25">
      <c r="A10" s="52">
        <f ca="1">Simulations!AD18</f>
        <v>22.950555189526426</v>
      </c>
      <c r="B10">
        <f t="shared" si="0"/>
        <v>21.800000000000011</v>
      </c>
      <c r="C10" s="53">
        <v>21.800000000000011</v>
      </c>
      <c r="D10" s="54">
        <v>4</v>
      </c>
    </row>
    <row r="11" spans="1:4" x14ac:dyDescent="0.25">
      <c r="A11" s="52">
        <f ca="1">Simulations!AD19</f>
        <v>23.106741832840754</v>
      </c>
      <c r="B11">
        <f t="shared" si="0"/>
        <v>21.900000000000013</v>
      </c>
      <c r="C11" s="53">
        <v>21.900000000000013</v>
      </c>
      <c r="D11" s="54">
        <v>0</v>
      </c>
    </row>
    <row r="12" spans="1:4" x14ac:dyDescent="0.25">
      <c r="A12" s="52">
        <f ca="1">Simulations!AD20</f>
        <v>22.60515151916443</v>
      </c>
      <c r="B12">
        <f t="shared" si="0"/>
        <v>22.000000000000014</v>
      </c>
      <c r="C12" s="53">
        <v>22.000000000000014</v>
      </c>
      <c r="D12" s="54">
        <v>0</v>
      </c>
    </row>
    <row r="13" spans="1:4" x14ac:dyDescent="0.25">
      <c r="A13" s="52">
        <f ca="1">Simulations!AD21</f>
        <v>23.139006450862453</v>
      </c>
      <c r="B13">
        <f t="shared" si="0"/>
        <v>22.100000000000016</v>
      </c>
      <c r="C13" s="53">
        <v>22.100000000000016</v>
      </c>
      <c r="D13" s="54">
        <v>16</v>
      </c>
    </row>
    <row r="14" spans="1:4" x14ac:dyDescent="0.25">
      <c r="A14" s="52">
        <f ca="1">Simulations!AD22</f>
        <v>23.718721735623774</v>
      </c>
      <c r="B14">
        <f t="shared" si="0"/>
        <v>22.200000000000017</v>
      </c>
      <c r="C14" s="53">
        <v>22.200000000000017</v>
      </c>
      <c r="D14" s="54">
        <v>12</v>
      </c>
    </row>
    <row r="15" spans="1:4" x14ac:dyDescent="0.25">
      <c r="A15" s="52">
        <f ca="1">Simulations!AD23</f>
        <v>23.01831384130471</v>
      </c>
      <c r="B15">
        <f t="shared" si="0"/>
        <v>22.300000000000018</v>
      </c>
      <c r="C15" s="53">
        <v>22.300000000000018</v>
      </c>
      <c r="D15" s="54">
        <v>52</v>
      </c>
    </row>
    <row r="16" spans="1:4" x14ac:dyDescent="0.25">
      <c r="A16" s="52">
        <f ca="1">Simulations!AD24</f>
        <v>23.173895289789936</v>
      </c>
      <c r="B16">
        <f t="shared" si="0"/>
        <v>22.40000000000002</v>
      </c>
      <c r="C16" s="53">
        <v>22.40000000000002</v>
      </c>
      <c r="D16" s="54">
        <v>76</v>
      </c>
    </row>
    <row r="17" spans="1:4" x14ac:dyDescent="0.25">
      <c r="A17" s="52">
        <f ca="1">Simulations!AD25</f>
        <v>22.445174557731413</v>
      </c>
      <c r="B17">
        <f t="shared" si="0"/>
        <v>22.500000000000021</v>
      </c>
      <c r="C17" s="53">
        <v>22.500000000000021</v>
      </c>
      <c r="D17" s="54">
        <v>252</v>
      </c>
    </row>
    <row r="18" spans="1:4" x14ac:dyDescent="0.25">
      <c r="A18" s="52">
        <f ca="1">Simulations!AD26</f>
        <v>22.823399207574539</v>
      </c>
      <c r="B18">
        <f t="shared" si="0"/>
        <v>22.600000000000023</v>
      </c>
      <c r="C18" s="53">
        <v>22.600000000000023</v>
      </c>
      <c r="D18" s="54">
        <v>428</v>
      </c>
    </row>
    <row r="19" spans="1:4" x14ac:dyDescent="0.25">
      <c r="A19" s="52">
        <f ca="1">Simulations!AD27</f>
        <v>22.909698516833828</v>
      </c>
      <c r="B19">
        <f t="shared" si="0"/>
        <v>22.700000000000024</v>
      </c>
      <c r="C19" s="53">
        <v>22.700000000000024</v>
      </c>
      <c r="D19" s="54">
        <v>576</v>
      </c>
    </row>
    <row r="20" spans="1:4" x14ac:dyDescent="0.25">
      <c r="A20" s="52">
        <f ca="1">Simulations!AD28</f>
        <v>22.849213800824892</v>
      </c>
      <c r="B20">
        <f t="shared" si="0"/>
        <v>22.800000000000026</v>
      </c>
      <c r="C20" s="53">
        <v>22.800000000000026</v>
      </c>
      <c r="D20" s="54">
        <v>952</v>
      </c>
    </row>
    <row r="21" spans="1:4" x14ac:dyDescent="0.25">
      <c r="A21" s="52">
        <f ca="1">Simulations!AD29</f>
        <v>23.194257955639458</v>
      </c>
      <c r="B21">
        <f t="shared" si="0"/>
        <v>22.900000000000027</v>
      </c>
      <c r="C21" s="53">
        <v>22.900000000000027</v>
      </c>
      <c r="D21" s="54">
        <v>1240</v>
      </c>
    </row>
    <row r="22" spans="1:4" x14ac:dyDescent="0.25">
      <c r="A22" s="52">
        <f ca="1">Simulations!AD30</f>
        <v>22.893855317807638</v>
      </c>
      <c r="B22">
        <f t="shared" si="0"/>
        <v>23.000000000000028</v>
      </c>
      <c r="C22" s="53">
        <v>23.000000000000028</v>
      </c>
      <c r="D22" s="54">
        <v>1528</v>
      </c>
    </row>
    <row r="23" spans="1:4" x14ac:dyDescent="0.25">
      <c r="A23" s="52">
        <f ca="1">Simulations!AD31</f>
        <v>22.922047335917082</v>
      </c>
      <c r="B23">
        <f t="shared" si="0"/>
        <v>23.10000000000003</v>
      </c>
      <c r="C23" s="53">
        <v>23.10000000000003</v>
      </c>
      <c r="D23" s="54">
        <v>1412</v>
      </c>
    </row>
    <row r="24" spans="1:4" x14ac:dyDescent="0.25">
      <c r="A24" s="52">
        <f ca="1">Simulations!AD32</f>
        <v>22.658816416117819</v>
      </c>
      <c r="B24">
        <f t="shared" si="0"/>
        <v>23.200000000000031</v>
      </c>
      <c r="C24" s="53">
        <v>23.200000000000031</v>
      </c>
      <c r="D24" s="54">
        <v>1284</v>
      </c>
    </row>
    <row r="25" spans="1:4" x14ac:dyDescent="0.25">
      <c r="A25" s="52">
        <f ca="1">Simulations!AD33</f>
        <v>23.106881717721517</v>
      </c>
      <c r="B25">
        <f t="shared" si="0"/>
        <v>23.300000000000033</v>
      </c>
      <c r="C25" s="53">
        <v>23.300000000000033</v>
      </c>
      <c r="D25" s="54">
        <v>916</v>
      </c>
    </row>
    <row r="26" spans="1:4" x14ac:dyDescent="0.25">
      <c r="A26" s="52">
        <f ca="1">Simulations!AD34</f>
        <v>23.169925321415906</v>
      </c>
      <c r="B26">
        <f t="shared" si="0"/>
        <v>23.400000000000034</v>
      </c>
      <c r="C26" s="53">
        <v>23.400000000000034</v>
      </c>
      <c r="D26" s="54">
        <v>568</v>
      </c>
    </row>
    <row r="27" spans="1:4" x14ac:dyDescent="0.25">
      <c r="A27" s="52">
        <f ca="1">Simulations!AD35</f>
        <v>23.435145746606967</v>
      </c>
      <c r="B27">
        <f t="shared" si="0"/>
        <v>23.500000000000036</v>
      </c>
      <c r="C27" s="53">
        <v>23.500000000000036</v>
      </c>
      <c r="D27" s="54">
        <v>340</v>
      </c>
    </row>
    <row r="28" spans="1:4" x14ac:dyDescent="0.25">
      <c r="A28" s="52">
        <f ca="1">Simulations!AD36</f>
        <v>23.339587151581522</v>
      </c>
      <c r="B28">
        <f t="shared" si="0"/>
        <v>23.600000000000037</v>
      </c>
      <c r="C28" s="53">
        <v>23.600000000000037</v>
      </c>
      <c r="D28" s="54">
        <v>200</v>
      </c>
    </row>
    <row r="29" spans="1:4" x14ac:dyDescent="0.25">
      <c r="A29" s="52">
        <f ca="1">Simulations!AD37</f>
        <v>23.032380168972324</v>
      </c>
      <c r="B29">
        <f t="shared" si="0"/>
        <v>23.700000000000038</v>
      </c>
      <c r="C29" s="53">
        <v>23.700000000000038</v>
      </c>
      <c r="D29" s="54">
        <v>84</v>
      </c>
    </row>
    <row r="30" spans="1:4" x14ac:dyDescent="0.25">
      <c r="A30" s="52">
        <f ca="1">Simulations!AD38</f>
        <v>22.373114397410312</v>
      </c>
      <c r="B30">
        <f t="shared" si="0"/>
        <v>23.80000000000004</v>
      </c>
      <c r="C30" s="53">
        <v>23.80000000000004</v>
      </c>
      <c r="D30" s="54">
        <v>40</v>
      </c>
    </row>
    <row r="31" spans="1:4" x14ac:dyDescent="0.25">
      <c r="A31" s="52">
        <f ca="1">Simulations!AD39</f>
        <v>22.931827460169281</v>
      </c>
      <c r="B31">
        <f t="shared" si="0"/>
        <v>23.900000000000041</v>
      </c>
      <c r="C31" s="53">
        <v>23.900000000000041</v>
      </c>
      <c r="D31" s="54">
        <v>8</v>
      </c>
    </row>
    <row r="32" spans="1:4" x14ac:dyDescent="0.25">
      <c r="A32" s="52">
        <f ca="1">Simulations!AD40</f>
        <v>22.907716232144615</v>
      </c>
      <c r="B32">
        <f t="shared" si="0"/>
        <v>24.000000000000043</v>
      </c>
      <c r="C32" s="53">
        <v>24.000000000000043</v>
      </c>
      <c r="D32" s="54">
        <v>12</v>
      </c>
    </row>
    <row r="33" spans="1:4" x14ac:dyDescent="0.25">
      <c r="A33" s="52">
        <f ca="1">Simulations!AD41</f>
        <v>23.074289178162751</v>
      </c>
      <c r="B33">
        <f t="shared" si="0"/>
        <v>24.100000000000044</v>
      </c>
      <c r="C33" s="53">
        <v>24.100000000000044</v>
      </c>
      <c r="D33" s="54">
        <v>0</v>
      </c>
    </row>
    <row r="34" spans="1:4" x14ac:dyDescent="0.25">
      <c r="A34" s="52">
        <f ca="1">Simulations!AD42</f>
        <v>23.330294123913092</v>
      </c>
      <c r="B34">
        <f t="shared" si="0"/>
        <v>24.200000000000045</v>
      </c>
      <c r="C34" s="53">
        <v>24.200000000000045</v>
      </c>
      <c r="D34" s="54">
        <v>0</v>
      </c>
    </row>
    <row r="35" spans="1:4" x14ac:dyDescent="0.25">
      <c r="A35" s="52">
        <f ca="1">Simulations!AD43</f>
        <v>22.634388740789309</v>
      </c>
      <c r="B35">
        <f t="shared" si="0"/>
        <v>24.300000000000047</v>
      </c>
      <c r="C35" s="53">
        <v>24.300000000000047</v>
      </c>
      <c r="D35" s="54">
        <v>0</v>
      </c>
    </row>
    <row r="36" spans="1:4" x14ac:dyDescent="0.25">
      <c r="A36" s="52">
        <f ca="1">Simulations!AD44</f>
        <v>22.851767622039581</v>
      </c>
      <c r="B36">
        <f t="shared" si="0"/>
        <v>24.400000000000048</v>
      </c>
      <c r="C36" s="53">
        <v>24.400000000000048</v>
      </c>
      <c r="D36" s="54">
        <v>0</v>
      </c>
    </row>
    <row r="37" spans="1:4" x14ac:dyDescent="0.25">
      <c r="A37" s="52">
        <f ca="1">Simulations!AD45</f>
        <v>23.186100971758872</v>
      </c>
      <c r="B37">
        <f t="shared" si="0"/>
        <v>24.50000000000005</v>
      </c>
      <c r="C37" s="53">
        <v>24.50000000000005</v>
      </c>
      <c r="D37" s="54">
        <v>0</v>
      </c>
    </row>
    <row r="38" spans="1:4" x14ac:dyDescent="0.25">
      <c r="A38" s="52">
        <f ca="1">Simulations!AD46</f>
        <v>22.97154045717599</v>
      </c>
      <c r="B38">
        <f t="shared" si="0"/>
        <v>24.600000000000051</v>
      </c>
      <c r="C38" s="53">
        <v>24.600000000000051</v>
      </c>
      <c r="D38" s="54">
        <v>0</v>
      </c>
    </row>
    <row r="39" spans="1:4" x14ac:dyDescent="0.25">
      <c r="A39" s="52">
        <f ca="1">Simulations!AD47</f>
        <v>22.505614534162145</v>
      </c>
      <c r="B39">
        <f t="shared" si="0"/>
        <v>24.700000000000053</v>
      </c>
      <c r="C39" s="53">
        <v>24.700000000000053</v>
      </c>
      <c r="D39" s="54">
        <v>0</v>
      </c>
    </row>
    <row r="40" spans="1:4" x14ac:dyDescent="0.25">
      <c r="A40" s="52">
        <f ca="1">Simulations!AD48</f>
        <v>22.709605643365602</v>
      </c>
      <c r="B40">
        <f t="shared" si="0"/>
        <v>24.800000000000054</v>
      </c>
      <c r="C40" s="53">
        <v>24.800000000000054</v>
      </c>
      <c r="D40" s="54">
        <v>0</v>
      </c>
    </row>
    <row r="41" spans="1:4" x14ac:dyDescent="0.25">
      <c r="A41" s="52">
        <f ca="1">Simulations!AD49</f>
        <v>23.03977288189391</v>
      </c>
      <c r="B41">
        <f t="shared" si="0"/>
        <v>24.900000000000055</v>
      </c>
      <c r="C41" s="53">
        <v>24.900000000000055</v>
      </c>
      <c r="D41" s="54">
        <v>0</v>
      </c>
    </row>
    <row r="42" spans="1:4" x14ac:dyDescent="0.25">
      <c r="A42" s="52">
        <f ca="1">Simulations!AD50</f>
        <v>22.947268395074417</v>
      </c>
      <c r="B42">
        <f t="shared" si="0"/>
        <v>25.000000000000057</v>
      </c>
      <c r="C42" s="53">
        <v>25.000000000000057</v>
      </c>
      <c r="D42" s="54">
        <v>0</v>
      </c>
    </row>
    <row r="43" spans="1:4" ht="15.75" thickBot="1" x14ac:dyDescent="0.3">
      <c r="A43" s="52">
        <f ca="1">Simulations!AD51</f>
        <v>23.119858629364845</v>
      </c>
      <c r="C43" s="55" t="s">
        <v>38</v>
      </c>
      <c r="D43" s="55">
        <v>0</v>
      </c>
    </row>
    <row r="44" spans="1:4" x14ac:dyDescent="0.25">
      <c r="A44" s="52">
        <f ca="1">Simulations!AD52</f>
        <v>23.007533287254695</v>
      </c>
    </row>
    <row r="45" spans="1:4" x14ac:dyDescent="0.25">
      <c r="A45" s="52">
        <f ca="1">Simulations!AD53</f>
        <v>22.895178975312437</v>
      </c>
    </row>
    <row r="46" spans="1:4" x14ac:dyDescent="0.25">
      <c r="A46" s="52">
        <f ca="1">Simulations!AD54</f>
        <v>22.63795656810764</v>
      </c>
    </row>
    <row r="47" spans="1:4" x14ac:dyDescent="0.25">
      <c r="A47" s="52">
        <f ca="1">Simulations!AD55</f>
        <v>22.777180153756404</v>
      </c>
    </row>
    <row r="48" spans="1:4" x14ac:dyDescent="0.25">
      <c r="A48" s="52">
        <f ca="1">Simulations!AD56</f>
        <v>22.908783346865903</v>
      </c>
    </row>
    <row r="49" spans="1:1" x14ac:dyDescent="0.25">
      <c r="A49" s="52">
        <f ca="1">Simulations!AD57</f>
        <v>22.968189360127539</v>
      </c>
    </row>
    <row r="50" spans="1:1" x14ac:dyDescent="0.25">
      <c r="A50" s="52">
        <f ca="1">Simulations!AD58</f>
        <v>23.281572604323298</v>
      </c>
    </row>
    <row r="51" spans="1:1" x14ac:dyDescent="0.25">
      <c r="A51" s="52">
        <f ca="1">Simulations!AD59</f>
        <v>22.604847896652323</v>
      </c>
    </row>
    <row r="52" spans="1:1" x14ac:dyDescent="0.25">
      <c r="A52" s="52">
        <f ca="1">Simulations!AD60</f>
        <v>23.227124205617514</v>
      </c>
    </row>
    <row r="53" spans="1:1" x14ac:dyDescent="0.25">
      <c r="A53" s="52">
        <f ca="1">Simulations!AD61</f>
        <v>22.890049372998853</v>
      </c>
    </row>
    <row r="54" spans="1:1" x14ac:dyDescent="0.25">
      <c r="A54" s="52">
        <f ca="1">Simulations!AD62</f>
        <v>23.234093299215839</v>
      </c>
    </row>
    <row r="55" spans="1:1" x14ac:dyDescent="0.25">
      <c r="A55" s="52">
        <f ca="1">Simulations!AD63</f>
        <v>23.229421847062326</v>
      </c>
    </row>
    <row r="56" spans="1:1" x14ac:dyDescent="0.25">
      <c r="A56" s="52">
        <f ca="1">Simulations!AD64</f>
        <v>22.846990759894084</v>
      </c>
    </row>
    <row r="57" spans="1:1" x14ac:dyDescent="0.25">
      <c r="A57" s="52">
        <f ca="1">Simulations!AD65</f>
        <v>23.044156292217203</v>
      </c>
    </row>
    <row r="58" spans="1:1" x14ac:dyDescent="0.25">
      <c r="A58" s="52">
        <f ca="1">Simulations!AD66</f>
        <v>22.387885355707645</v>
      </c>
    </row>
    <row r="59" spans="1:1" x14ac:dyDescent="0.25">
      <c r="A59" s="52">
        <f ca="1">Simulations!AD67</f>
        <v>23.091402632172354</v>
      </c>
    </row>
    <row r="60" spans="1:1" x14ac:dyDescent="0.25">
      <c r="A60" s="52">
        <f ca="1">Simulations!AD68</f>
        <v>22.964294170286195</v>
      </c>
    </row>
    <row r="61" spans="1:1" x14ac:dyDescent="0.25">
      <c r="A61" s="52">
        <f ca="1">Simulations!AD69</f>
        <v>22.734431968785632</v>
      </c>
    </row>
    <row r="62" spans="1:1" x14ac:dyDescent="0.25">
      <c r="A62" s="52">
        <f ca="1">Simulations!AD70</f>
        <v>22.57464886186192</v>
      </c>
    </row>
    <row r="63" spans="1:1" x14ac:dyDescent="0.25">
      <c r="A63" s="52">
        <f ca="1">Simulations!AD71</f>
        <v>23.160822210572711</v>
      </c>
    </row>
    <row r="64" spans="1:1" x14ac:dyDescent="0.25">
      <c r="A64" s="52">
        <f ca="1">Simulations!AD72</f>
        <v>22.70025539647682</v>
      </c>
    </row>
    <row r="65" spans="1:1" x14ac:dyDescent="0.25">
      <c r="A65" s="52">
        <f ca="1">Simulations!AD73</f>
        <v>23.553979027189381</v>
      </c>
    </row>
    <row r="66" spans="1:1" x14ac:dyDescent="0.25">
      <c r="A66" s="52">
        <f ca="1">Simulations!AD74</f>
        <v>23.037653535334069</v>
      </c>
    </row>
    <row r="67" spans="1:1" x14ac:dyDescent="0.25">
      <c r="A67" s="52">
        <f ca="1">Simulations!AD75</f>
        <v>22.811261137430648</v>
      </c>
    </row>
    <row r="68" spans="1:1" x14ac:dyDescent="0.25">
      <c r="A68" s="52">
        <f ca="1">Simulations!AD76</f>
        <v>23.197388722466364</v>
      </c>
    </row>
    <row r="69" spans="1:1" x14ac:dyDescent="0.25">
      <c r="A69" s="52">
        <f ca="1">Simulations!AD77</f>
        <v>22.589099997032598</v>
      </c>
    </row>
    <row r="70" spans="1:1" x14ac:dyDescent="0.25">
      <c r="A70" s="52">
        <f ca="1">Simulations!AD78</f>
        <v>22.748738558125659</v>
      </c>
    </row>
    <row r="71" spans="1:1" x14ac:dyDescent="0.25">
      <c r="A71" s="52">
        <f ca="1">Simulations!AD79</f>
        <v>22.989538177828774</v>
      </c>
    </row>
    <row r="72" spans="1:1" x14ac:dyDescent="0.25">
      <c r="A72" s="52">
        <f ca="1">Simulations!AD80</f>
        <v>22.917194509942931</v>
      </c>
    </row>
    <row r="73" spans="1:1" x14ac:dyDescent="0.25">
      <c r="A73" s="52">
        <f ca="1">Simulations!AD81</f>
        <v>23.28589426100293</v>
      </c>
    </row>
    <row r="74" spans="1:1" x14ac:dyDescent="0.25">
      <c r="A74" s="52">
        <f ca="1">Simulations!AD82</f>
        <v>22.644101841813217</v>
      </c>
    </row>
    <row r="75" spans="1:1" x14ac:dyDescent="0.25">
      <c r="A75" s="52">
        <f ca="1">Simulations!AD83</f>
        <v>23.012146805422525</v>
      </c>
    </row>
    <row r="76" spans="1:1" x14ac:dyDescent="0.25">
      <c r="A76" s="52">
        <f ca="1">Simulations!AD84</f>
        <v>23.087558008849818</v>
      </c>
    </row>
    <row r="77" spans="1:1" x14ac:dyDescent="0.25">
      <c r="A77" s="52">
        <f ca="1">Simulations!AD85</f>
        <v>22.55370179758701</v>
      </c>
    </row>
    <row r="78" spans="1:1" x14ac:dyDescent="0.25">
      <c r="A78" s="52">
        <f ca="1">Simulations!AD86</f>
        <v>23.299797009043225</v>
      </c>
    </row>
    <row r="79" spans="1:1" x14ac:dyDescent="0.25">
      <c r="A79" s="52">
        <f ca="1">Simulations!AD87</f>
        <v>22.570912154118034</v>
      </c>
    </row>
    <row r="80" spans="1:1" x14ac:dyDescent="0.25">
      <c r="A80" s="52">
        <f ca="1">Simulations!AD88</f>
        <v>23.351166196633457</v>
      </c>
    </row>
    <row r="81" spans="1:1" x14ac:dyDescent="0.25">
      <c r="A81" s="52">
        <f ca="1">Simulations!AD89</f>
        <v>23.207150778124962</v>
      </c>
    </row>
    <row r="82" spans="1:1" x14ac:dyDescent="0.25">
      <c r="A82" s="52">
        <f ca="1">Simulations!AD90</f>
        <v>23.40340180435226</v>
      </c>
    </row>
    <row r="83" spans="1:1" x14ac:dyDescent="0.25">
      <c r="A83" s="52">
        <f ca="1">Simulations!AD91</f>
        <v>22.736088696905718</v>
      </c>
    </row>
    <row r="84" spans="1:1" x14ac:dyDescent="0.25">
      <c r="A84" s="52">
        <f ca="1">Simulations!AD92</f>
        <v>22.806036056963677</v>
      </c>
    </row>
    <row r="85" spans="1:1" x14ac:dyDescent="0.25">
      <c r="A85" s="52">
        <f ca="1">Simulations!AD93</f>
        <v>23.175701109666228</v>
      </c>
    </row>
    <row r="86" spans="1:1" x14ac:dyDescent="0.25">
      <c r="A86" s="52">
        <f ca="1">Simulations!AD94</f>
        <v>23.243355007137847</v>
      </c>
    </row>
    <row r="87" spans="1:1" x14ac:dyDescent="0.25">
      <c r="A87" s="52">
        <f ca="1">Simulations!AD95</f>
        <v>22.773789117979327</v>
      </c>
    </row>
    <row r="88" spans="1:1" x14ac:dyDescent="0.25">
      <c r="A88" s="52">
        <f ca="1">Simulations!AD96</f>
        <v>22.578459199698294</v>
      </c>
    </row>
    <row r="89" spans="1:1" x14ac:dyDescent="0.25">
      <c r="A89" s="52">
        <f ca="1">Simulations!AD97</f>
        <v>22.655884429670685</v>
      </c>
    </row>
    <row r="90" spans="1:1" x14ac:dyDescent="0.25">
      <c r="A90" s="52">
        <f ca="1">Simulations!AD98</f>
        <v>22.952929494820502</v>
      </c>
    </row>
    <row r="91" spans="1:1" x14ac:dyDescent="0.25">
      <c r="A91" s="52">
        <f ca="1">Simulations!AD99</f>
        <v>23.154766753776887</v>
      </c>
    </row>
    <row r="92" spans="1:1" x14ac:dyDescent="0.25">
      <c r="A92" s="52">
        <f ca="1">Simulations!AD100</f>
        <v>22.924598240013001</v>
      </c>
    </row>
    <row r="93" spans="1:1" x14ac:dyDescent="0.25">
      <c r="A93" s="52">
        <f ca="1">Simulations!AD101</f>
        <v>22.958152415110469</v>
      </c>
    </row>
    <row r="94" spans="1:1" x14ac:dyDescent="0.25">
      <c r="A94" s="52">
        <f ca="1">Simulations!AD102</f>
        <v>22.765010324893204</v>
      </c>
    </row>
    <row r="95" spans="1:1" x14ac:dyDescent="0.25">
      <c r="A95" s="52">
        <f ca="1">Simulations!AD103</f>
        <v>23.321842249866179</v>
      </c>
    </row>
    <row r="96" spans="1:1" x14ac:dyDescent="0.25">
      <c r="A96" s="52">
        <f ca="1">Simulations!AD104</f>
        <v>22.984449946453292</v>
      </c>
    </row>
    <row r="97" spans="1:1" x14ac:dyDescent="0.25">
      <c r="A97" s="52">
        <f ca="1">Simulations!AD105</f>
        <v>23.192311941697724</v>
      </c>
    </row>
    <row r="98" spans="1:1" x14ac:dyDescent="0.25">
      <c r="A98" s="52">
        <f ca="1">Simulations!AD106</f>
        <v>22.760858936012173</v>
      </c>
    </row>
    <row r="99" spans="1:1" x14ac:dyDescent="0.25">
      <c r="A99" s="52">
        <f ca="1">Simulations!AD107</f>
        <v>22.938751872564545</v>
      </c>
    </row>
    <row r="100" spans="1:1" x14ac:dyDescent="0.25">
      <c r="A100" s="52">
        <f ca="1">Simulations!AD108</f>
        <v>22.86044929922663</v>
      </c>
    </row>
    <row r="101" spans="1:1" x14ac:dyDescent="0.25">
      <c r="A101" s="52">
        <f ca="1">Simulations!AD109</f>
        <v>23.429642453008434</v>
      </c>
    </row>
    <row r="102" spans="1:1" x14ac:dyDescent="0.25">
      <c r="A102" s="52">
        <f ca="1">Simulations!AD110</f>
        <v>22.937954263131275</v>
      </c>
    </row>
    <row r="103" spans="1:1" x14ac:dyDescent="0.25">
      <c r="A103" s="52">
        <f ca="1">Simulations!AD111</f>
        <v>22.58442112549232</v>
      </c>
    </row>
    <row r="104" spans="1:1" x14ac:dyDescent="0.25">
      <c r="A104" s="52">
        <f ca="1">Simulations!AD112</f>
        <v>22.761584336805988</v>
      </c>
    </row>
    <row r="105" spans="1:1" x14ac:dyDescent="0.25">
      <c r="A105" s="52">
        <f ca="1">Simulations!AD113</f>
        <v>23.254225297157753</v>
      </c>
    </row>
    <row r="106" spans="1:1" x14ac:dyDescent="0.25">
      <c r="A106" s="52">
        <f ca="1">Simulations!AD114</f>
        <v>22.746317139570106</v>
      </c>
    </row>
    <row r="107" spans="1:1" x14ac:dyDescent="0.25">
      <c r="A107" s="52">
        <f ca="1">Simulations!AD115</f>
        <v>23.17607283248239</v>
      </c>
    </row>
    <row r="108" spans="1:1" x14ac:dyDescent="0.25">
      <c r="A108" s="52">
        <f ca="1">Simulations!AD116</f>
        <v>22.637387476353354</v>
      </c>
    </row>
    <row r="109" spans="1:1" x14ac:dyDescent="0.25">
      <c r="A109" s="52">
        <f ca="1">Simulations!AD117</f>
        <v>22.973397235229896</v>
      </c>
    </row>
    <row r="110" spans="1:1" x14ac:dyDescent="0.25">
      <c r="A110" s="52">
        <f ca="1">Simulations!AD118</f>
        <v>22.469814798212848</v>
      </c>
    </row>
    <row r="111" spans="1:1" x14ac:dyDescent="0.25">
      <c r="A111" s="52">
        <f ca="1">Simulations!AD119</f>
        <v>23.736992200774587</v>
      </c>
    </row>
    <row r="112" spans="1:1" x14ac:dyDescent="0.25">
      <c r="A112" s="52">
        <f ca="1">Simulations!AD120</f>
        <v>22.126689832369784</v>
      </c>
    </row>
    <row r="113" spans="1:1" x14ac:dyDescent="0.25">
      <c r="A113" s="52">
        <f ca="1">Simulations!AD121</f>
        <v>22.722724241590072</v>
      </c>
    </row>
    <row r="114" spans="1:1" x14ac:dyDescent="0.25">
      <c r="A114" s="52">
        <f ca="1">Simulations!AD122</f>
        <v>22.972014004056881</v>
      </c>
    </row>
    <row r="115" spans="1:1" x14ac:dyDescent="0.25">
      <c r="A115" s="52">
        <f ca="1">Simulations!AD123</f>
        <v>22.998642947602612</v>
      </c>
    </row>
    <row r="116" spans="1:1" x14ac:dyDescent="0.25">
      <c r="A116" s="52">
        <f ca="1">Simulations!AD124</f>
        <v>22.597039633941833</v>
      </c>
    </row>
    <row r="117" spans="1:1" x14ac:dyDescent="0.25">
      <c r="A117" s="52">
        <f ca="1">Simulations!AD125</f>
        <v>22.617475039798496</v>
      </c>
    </row>
    <row r="118" spans="1:1" x14ac:dyDescent="0.25">
      <c r="A118" s="52">
        <f ca="1">Simulations!AD126</f>
        <v>22.860057914566536</v>
      </c>
    </row>
    <row r="119" spans="1:1" x14ac:dyDescent="0.25">
      <c r="A119" s="52">
        <f ca="1">Simulations!AD127</f>
        <v>23.047663849992773</v>
      </c>
    </row>
    <row r="120" spans="1:1" x14ac:dyDescent="0.25">
      <c r="A120" s="52">
        <f ca="1">Simulations!AD128</f>
        <v>22.940987101669073</v>
      </c>
    </row>
    <row r="121" spans="1:1" x14ac:dyDescent="0.25">
      <c r="A121" s="52">
        <f ca="1">Simulations!AD129</f>
        <v>23.127200777780086</v>
      </c>
    </row>
    <row r="122" spans="1:1" x14ac:dyDescent="0.25">
      <c r="A122" s="52">
        <f ca="1">Simulations!AD130</f>
        <v>23.440078011202488</v>
      </c>
    </row>
    <row r="123" spans="1:1" x14ac:dyDescent="0.25">
      <c r="A123" s="52">
        <f ca="1">Simulations!AD131</f>
        <v>23.070292880617956</v>
      </c>
    </row>
    <row r="124" spans="1:1" x14ac:dyDescent="0.25">
      <c r="A124" s="52">
        <f ca="1">Simulations!AD132</f>
        <v>22.386353378050011</v>
      </c>
    </row>
    <row r="125" spans="1:1" x14ac:dyDescent="0.25">
      <c r="A125" s="52">
        <f ca="1">Simulations!AD133</f>
        <v>22.949153651536555</v>
      </c>
    </row>
    <row r="126" spans="1:1" x14ac:dyDescent="0.25">
      <c r="A126" s="52">
        <f ca="1">Simulations!AD134</f>
        <v>22.93045040951737</v>
      </c>
    </row>
    <row r="127" spans="1:1" x14ac:dyDescent="0.25">
      <c r="A127" s="52">
        <f ca="1">Simulations!AD135</f>
        <v>23.073978417873604</v>
      </c>
    </row>
    <row r="128" spans="1:1" x14ac:dyDescent="0.25">
      <c r="A128" s="52">
        <f ca="1">Simulations!AD136</f>
        <v>23.086885203537626</v>
      </c>
    </row>
    <row r="129" spans="1:1" x14ac:dyDescent="0.25">
      <c r="A129" s="52">
        <f ca="1">Simulations!AD137</f>
        <v>23.03468357911504</v>
      </c>
    </row>
    <row r="130" spans="1:1" x14ac:dyDescent="0.25">
      <c r="A130" s="52">
        <f ca="1">Simulations!AD138</f>
        <v>23.140910309997</v>
      </c>
    </row>
    <row r="131" spans="1:1" x14ac:dyDescent="0.25">
      <c r="A131" s="52">
        <f ca="1">Simulations!AD139</f>
        <v>22.898755419673098</v>
      </c>
    </row>
    <row r="132" spans="1:1" x14ac:dyDescent="0.25">
      <c r="A132" s="52">
        <f ca="1">Simulations!AD140</f>
        <v>23.378169741020425</v>
      </c>
    </row>
    <row r="133" spans="1:1" x14ac:dyDescent="0.25">
      <c r="A133" s="52">
        <f ca="1">Simulations!AD141</f>
        <v>22.963743605027847</v>
      </c>
    </row>
    <row r="134" spans="1:1" x14ac:dyDescent="0.25">
      <c r="A134" s="52">
        <f ca="1">Simulations!AD142</f>
        <v>23.206610617430989</v>
      </c>
    </row>
    <row r="135" spans="1:1" x14ac:dyDescent="0.25">
      <c r="A135" s="52">
        <f ca="1">Simulations!AD143</f>
        <v>23.07561302507397</v>
      </c>
    </row>
    <row r="136" spans="1:1" x14ac:dyDescent="0.25">
      <c r="A136" s="52">
        <f ca="1">Simulations!AD144</f>
        <v>22.8772242502666</v>
      </c>
    </row>
    <row r="137" spans="1:1" x14ac:dyDescent="0.25">
      <c r="A137" s="52">
        <f ca="1">Simulations!AD145</f>
        <v>23.128569576965806</v>
      </c>
    </row>
    <row r="138" spans="1:1" x14ac:dyDescent="0.25">
      <c r="A138" s="52">
        <f ca="1">Simulations!AD146</f>
        <v>23.211738862638772</v>
      </c>
    </row>
    <row r="139" spans="1:1" x14ac:dyDescent="0.25">
      <c r="A139" s="52">
        <f ca="1">Simulations!AD147</f>
        <v>22.281657872032042</v>
      </c>
    </row>
    <row r="140" spans="1:1" x14ac:dyDescent="0.25">
      <c r="A140" s="52">
        <f ca="1">Simulations!AD148</f>
        <v>23.287432504356147</v>
      </c>
    </row>
    <row r="141" spans="1:1" x14ac:dyDescent="0.25">
      <c r="A141" s="52">
        <f ca="1">Simulations!AD149</f>
        <v>22.270284103474062</v>
      </c>
    </row>
    <row r="142" spans="1:1" x14ac:dyDescent="0.25">
      <c r="A142" s="52">
        <f ca="1">Simulations!AD150</f>
        <v>23.397102861319119</v>
      </c>
    </row>
    <row r="143" spans="1:1" x14ac:dyDescent="0.25">
      <c r="A143" s="52">
        <f ca="1">Simulations!AD151</f>
        <v>23.028903969516193</v>
      </c>
    </row>
    <row r="144" spans="1:1" x14ac:dyDescent="0.25">
      <c r="A144" s="52">
        <f ca="1">Simulations!AD152</f>
        <v>23.395148696957939</v>
      </c>
    </row>
    <row r="145" spans="1:1" x14ac:dyDescent="0.25">
      <c r="A145" s="52">
        <f ca="1">Simulations!AD153</f>
        <v>22.97957728280722</v>
      </c>
    </row>
    <row r="146" spans="1:1" x14ac:dyDescent="0.25">
      <c r="A146" s="52">
        <f ca="1">Simulations!AD154</f>
        <v>23.518090689344785</v>
      </c>
    </row>
    <row r="147" spans="1:1" x14ac:dyDescent="0.25">
      <c r="A147" s="52">
        <f ca="1">Simulations!AD155</f>
        <v>22.754733728505272</v>
      </c>
    </row>
    <row r="148" spans="1:1" x14ac:dyDescent="0.25">
      <c r="A148" s="52">
        <f ca="1">Simulations!AD156</f>
        <v>23.138413780767575</v>
      </c>
    </row>
    <row r="149" spans="1:1" x14ac:dyDescent="0.25">
      <c r="A149" s="52">
        <f ca="1">Simulations!AD157</f>
        <v>22.85202369934774</v>
      </c>
    </row>
    <row r="150" spans="1:1" x14ac:dyDescent="0.25">
      <c r="A150" s="52">
        <f ca="1">Simulations!AD158</f>
        <v>23.309274587896319</v>
      </c>
    </row>
    <row r="151" spans="1:1" x14ac:dyDescent="0.25">
      <c r="A151" s="52">
        <f ca="1">Simulations!AD159</f>
        <v>23.046185529313199</v>
      </c>
    </row>
    <row r="152" spans="1:1" x14ac:dyDescent="0.25">
      <c r="A152" s="52">
        <f ca="1">Simulations!AD160</f>
        <v>22.999189935752693</v>
      </c>
    </row>
    <row r="153" spans="1:1" x14ac:dyDescent="0.25">
      <c r="A153" s="52">
        <f ca="1">Simulations!AD161</f>
        <v>22.969305120113226</v>
      </c>
    </row>
    <row r="154" spans="1:1" x14ac:dyDescent="0.25">
      <c r="A154" s="52">
        <f ca="1">Simulations!AD162</f>
        <v>22.826226499328676</v>
      </c>
    </row>
    <row r="155" spans="1:1" x14ac:dyDescent="0.25">
      <c r="A155" s="52">
        <f ca="1">Simulations!AD163</f>
        <v>22.930569531417181</v>
      </c>
    </row>
    <row r="156" spans="1:1" x14ac:dyDescent="0.25">
      <c r="A156" s="52">
        <f ca="1">Simulations!AD164</f>
        <v>22.777474066054758</v>
      </c>
    </row>
    <row r="157" spans="1:1" x14ac:dyDescent="0.25">
      <c r="A157" s="52">
        <f ca="1">Simulations!AD165</f>
        <v>22.939236202135657</v>
      </c>
    </row>
    <row r="158" spans="1:1" x14ac:dyDescent="0.25">
      <c r="A158" s="52">
        <f ca="1">Simulations!AD166</f>
        <v>22.924822864050999</v>
      </c>
    </row>
    <row r="159" spans="1:1" x14ac:dyDescent="0.25">
      <c r="A159" s="52">
        <f ca="1">Simulations!AD167</f>
        <v>22.835584812949591</v>
      </c>
    </row>
    <row r="160" spans="1:1" x14ac:dyDescent="0.25">
      <c r="A160" s="52">
        <f ca="1">Simulations!AD168</f>
        <v>23.092011931794964</v>
      </c>
    </row>
    <row r="161" spans="1:1" x14ac:dyDescent="0.25">
      <c r="A161" s="52">
        <f ca="1">Simulations!AD169</f>
        <v>22.983953767749668</v>
      </c>
    </row>
    <row r="162" spans="1:1" x14ac:dyDescent="0.25">
      <c r="A162" s="52">
        <f ca="1">Simulations!AD170</f>
        <v>22.900139476219643</v>
      </c>
    </row>
    <row r="163" spans="1:1" x14ac:dyDescent="0.25">
      <c r="A163" s="52">
        <f ca="1">Simulations!AD171</f>
        <v>22.945730973085155</v>
      </c>
    </row>
    <row r="164" spans="1:1" x14ac:dyDescent="0.25">
      <c r="A164" s="52">
        <f ca="1">Simulations!AD172</f>
        <v>22.84130302800936</v>
      </c>
    </row>
    <row r="165" spans="1:1" x14ac:dyDescent="0.25">
      <c r="A165" s="52">
        <f ca="1">Simulations!AD173</f>
        <v>22.859222254250703</v>
      </c>
    </row>
    <row r="166" spans="1:1" x14ac:dyDescent="0.25">
      <c r="A166" s="52">
        <f ca="1">Simulations!AD174</f>
        <v>23.120912084797773</v>
      </c>
    </row>
    <row r="167" spans="1:1" x14ac:dyDescent="0.25">
      <c r="A167" s="52">
        <f ca="1">Simulations!AD175</f>
        <v>22.926195026491897</v>
      </c>
    </row>
    <row r="168" spans="1:1" x14ac:dyDescent="0.25">
      <c r="A168" s="52">
        <f ca="1">Simulations!AD176</f>
        <v>23.11220659027245</v>
      </c>
    </row>
    <row r="169" spans="1:1" x14ac:dyDescent="0.25">
      <c r="A169" s="52">
        <f ca="1">Simulations!AD177</f>
        <v>22.686324303471679</v>
      </c>
    </row>
    <row r="170" spans="1:1" x14ac:dyDescent="0.25">
      <c r="A170" s="52">
        <f ca="1">Simulations!AD178</f>
        <v>22.980361321024475</v>
      </c>
    </row>
    <row r="171" spans="1:1" x14ac:dyDescent="0.25">
      <c r="A171" s="52">
        <f ca="1">Simulations!AD179</f>
        <v>22.934803214376231</v>
      </c>
    </row>
    <row r="172" spans="1:1" x14ac:dyDescent="0.25">
      <c r="A172" s="52">
        <f ca="1">Simulations!AD180</f>
        <v>22.844476243190527</v>
      </c>
    </row>
    <row r="173" spans="1:1" x14ac:dyDescent="0.25">
      <c r="A173" s="52">
        <f ca="1">Simulations!AD181</f>
        <v>22.991269974878961</v>
      </c>
    </row>
    <row r="174" spans="1:1" x14ac:dyDescent="0.25">
      <c r="A174" s="52">
        <f ca="1">Simulations!AD182</f>
        <v>22.785268058225284</v>
      </c>
    </row>
    <row r="175" spans="1:1" x14ac:dyDescent="0.25">
      <c r="A175" s="52">
        <f ca="1">Simulations!AD183</f>
        <v>22.581823841757107</v>
      </c>
    </row>
    <row r="176" spans="1:1" x14ac:dyDescent="0.25">
      <c r="A176" s="52">
        <f ca="1">Simulations!AD184</f>
        <v>23.021772851617939</v>
      </c>
    </row>
    <row r="177" spans="1:1" x14ac:dyDescent="0.25">
      <c r="A177" s="52">
        <f ca="1">Simulations!AD185</f>
        <v>23.441186724758893</v>
      </c>
    </row>
    <row r="178" spans="1:1" x14ac:dyDescent="0.25">
      <c r="A178" s="52">
        <f ca="1">Simulations!AD186</f>
        <v>23.167893509725388</v>
      </c>
    </row>
    <row r="179" spans="1:1" x14ac:dyDescent="0.25">
      <c r="A179" s="52">
        <f ca="1">Simulations!AD187</f>
        <v>23.208243000804615</v>
      </c>
    </row>
    <row r="180" spans="1:1" x14ac:dyDescent="0.25">
      <c r="A180" s="52">
        <f ca="1">Simulations!AD188</f>
        <v>22.678071858486327</v>
      </c>
    </row>
    <row r="181" spans="1:1" x14ac:dyDescent="0.25">
      <c r="A181" s="52">
        <f ca="1">Simulations!AD189</f>
        <v>23.275287835107498</v>
      </c>
    </row>
    <row r="182" spans="1:1" x14ac:dyDescent="0.25">
      <c r="A182" s="52">
        <f ca="1">Simulations!AD190</f>
        <v>22.45566413812962</v>
      </c>
    </row>
    <row r="183" spans="1:1" x14ac:dyDescent="0.25">
      <c r="A183" s="52">
        <f ca="1">Simulations!AD191</f>
        <v>22.539457167471031</v>
      </c>
    </row>
    <row r="184" spans="1:1" x14ac:dyDescent="0.25">
      <c r="A184" s="52">
        <f ca="1">Simulations!AD192</f>
        <v>23.537807649917056</v>
      </c>
    </row>
    <row r="185" spans="1:1" x14ac:dyDescent="0.25">
      <c r="A185" s="52">
        <f ca="1">Simulations!AD193</f>
        <v>22.94003222591898</v>
      </c>
    </row>
    <row r="186" spans="1:1" x14ac:dyDescent="0.25">
      <c r="A186" s="52">
        <f ca="1">Simulations!AD194</f>
        <v>23.181553987510625</v>
      </c>
    </row>
    <row r="187" spans="1:1" x14ac:dyDescent="0.25">
      <c r="A187" s="52">
        <f ca="1">Simulations!AD195</f>
        <v>23.474316991822839</v>
      </c>
    </row>
    <row r="188" spans="1:1" x14ac:dyDescent="0.25">
      <c r="A188" s="52">
        <f ca="1">Simulations!AD196</f>
        <v>22.699754445884743</v>
      </c>
    </row>
    <row r="189" spans="1:1" x14ac:dyDescent="0.25">
      <c r="A189" s="52">
        <f ca="1">Simulations!AD197</f>
        <v>23.284863027352202</v>
      </c>
    </row>
    <row r="190" spans="1:1" x14ac:dyDescent="0.25">
      <c r="A190" s="52">
        <f ca="1">Simulations!AD198</f>
        <v>23.023883976911449</v>
      </c>
    </row>
    <row r="191" spans="1:1" x14ac:dyDescent="0.25">
      <c r="A191" s="52">
        <f ca="1">Simulations!AD199</f>
        <v>23.266998338974403</v>
      </c>
    </row>
    <row r="192" spans="1:1" x14ac:dyDescent="0.25">
      <c r="A192" s="52">
        <f ca="1">Simulations!AD200</f>
        <v>22.667326997612399</v>
      </c>
    </row>
    <row r="193" spans="1:1" x14ac:dyDescent="0.25">
      <c r="A193" s="52">
        <f ca="1">Simulations!AD201</f>
        <v>22.991076712160677</v>
      </c>
    </row>
    <row r="194" spans="1:1" x14ac:dyDescent="0.25">
      <c r="A194" s="52">
        <f ca="1">Simulations!AD202</f>
        <v>22.769979712032367</v>
      </c>
    </row>
    <row r="195" spans="1:1" x14ac:dyDescent="0.25">
      <c r="A195" s="52">
        <f ca="1">Simulations!AD203</f>
        <v>22.804716327589439</v>
      </c>
    </row>
    <row r="196" spans="1:1" x14ac:dyDescent="0.25">
      <c r="A196" s="52">
        <f ca="1">Simulations!AD204</f>
        <v>23.378060458080487</v>
      </c>
    </row>
    <row r="197" spans="1:1" x14ac:dyDescent="0.25">
      <c r="A197" s="52">
        <f ca="1">Simulations!AD205</f>
        <v>22.638834675719771</v>
      </c>
    </row>
    <row r="198" spans="1:1" x14ac:dyDescent="0.25">
      <c r="A198" s="52">
        <f ca="1">Simulations!AD206</f>
        <v>22.845125147580326</v>
      </c>
    </row>
    <row r="199" spans="1:1" x14ac:dyDescent="0.25">
      <c r="A199" s="52">
        <f ca="1">Simulations!AD207</f>
        <v>23.000034414232161</v>
      </c>
    </row>
    <row r="200" spans="1:1" x14ac:dyDescent="0.25">
      <c r="A200" s="52">
        <f ca="1">Simulations!AD208</f>
        <v>23.159639085466221</v>
      </c>
    </row>
    <row r="201" spans="1:1" x14ac:dyDescent="0.25">
      <c r="A201" s="52">
        <f ca="1">Simulations!AD209</f>
        <v>22.739077359784904</v>
      </c>
    </row>
    <row r="202" spans="1:1" x14ac:dyDescent="0.25">
      <c r="A202" s="52">
        <f ca="1">Simulations!AD210</f>
        <v>22.623762229443312</v>
      </c>
    </row>
    <row r="203" spans="1:1" x14ac:dyDescent="0.25">
      <c r="A203" s="52">
        <f ca="1">Simulations!AD211</f>
        <v>22.652732460313619</v>
      </c>
    </row>
    <row r="204" spans="1:1" x14ac:dyDescent="0.25">
      <c r="A204" s="52">
        <f ca="1">Simulations!AD212</f>
        <v>22.679864702176715</v>
      </c>
    </row>
    <row r="205" spans="1:1" x14ac:dyDescent="0.25">
      <c r="A205" s="52">
        <f ca="1">Simulations!AD213</f>
        <v>23.200476924944823</v>
      </c>
    </row>
    <row r="206" spans="1:1" x14ac:dyDescent="0.25">
      <c r="A206" s="52">
        <f ca="1">Simulations!AD214</f>
        <v>23.062436379227005</v>
      </c>
    </row>
    <row r="207" spans="1:1" x14ac:dyDescent="0.25">
      <c r="A207" s="52">
        <f ca="1">Simulations!AD215</f>
        <v>22.982175605472463</v>
      </c>
    </row>
    <row r="208" spans="1:1" x14ac:dyDescent="0.25">
      <c r="A208" s="52">
        <f ca="1">Simulations!AD216</f>
        <v>23.125922122354659</v>
      </c>
    </row>
    <row r="209" spans="1:1" x14ac:dyDescent="0.25">
      <c r="A209" s="52">
        <f ca="1">Simulations!AD217</f>
        <v>23.521886926611877</v>
      </c>
    </row>
    <row r="210" spans="1:1" x14ac:dyDescent="0.25">
      <c r="A210" s="52">
        <f ca="1">Simulations!AD218</f>
        <v>22.841015697015937</v>
      </c>
    </row>
    <row r="211" spans="1:1" x14ac:dyDescent="0.25">
      <c r="A211" s="52">
        <f ca="1">Simulations!AD219</f>
        <v>23.451363102709401</v>
      </c>
    </row>
    <row r="212" spans="1:1" x14ac:dyDescent="0.25">
      <c r="A212" s="52">
        <f ca="1">Simulations!AD220</f>
        <v>22.603409586072402</v>
      </c>
    </row>
    <row r="213" spans="1:1" x14ac:dyDescent="0.25">
      <c r="A213" s="52">
        <f ca="1">Simulations!AD221</f>
        <v>23.358067605466836</v>
      </c>
    </row>
    <row r="214" spans="1:1" x14ac:dyDescent="0.25">
      <c r="A214" s="52">
        <f ca="1">Simulations!AD222</f>
        <v>23.030294016985202</v>
      </c>
    </row>
    <row r="215" spans="1:1" x14ac:dyDescent="0.25">
      <c r="A215" s="52">
        <f ca="1">Simulations!AD223</f>
        <v>23.022470122772461</v>
      </c>
    </row>
    <row r="216" spans="1:1" x14ac:dyDescent="0.25">
      <c r="A216" s="52">
        <f ca="1">Simulations!AD224</f>
        <v>23.743422098071029</v>
      </c>
    </row>
    <row r="217" spans="1:1" x14ac:dyDescent="0.25">
      <c r="A217" s="52">
        <f ca="1">Simulations!AD225</f>
        <v>22.9851015642937</v>
      </c>
    </row>
    <row r="218" spans="1:1" x14ac:dyDescent="0.25">
      <c r="A218" s="52">
        <f ca="1">Simulations!AD226</f>
        <v>22.957423357823277</v>
      </c>
    </row>
    <row r="219" spans="1:1" x14ac:dyDescent="0.25">
      <c r="A219" s="52">
        <f ca="1">Simulations!AD227</f>
        <v>23.052565985655072</v>
      </c>
    </row>
    <row r="220" spans="1:1" x14ac:dyDescent="0.25">
      <c r="A220" s="52">
        <f ca="1">Simulations!AD228</f>
        <v>23.034934126136221</v>
      </c>
    </row>
    <row r="221" spans="1:1" x14ac:dyDescent="0.25">
      <c r="A221" s="52">
        <f ca="1">Simulations!AD229</f>
        <v>23.147756324955189</v>
      </c>
    </row>
    <row r="222" spans="1:1" x14ac:dyDescent="0.25">
      <c r="A222" s="52">
        <f ca="1">Simulations!AD230</f>
        <v>23.001167098665778</v>
      </c>
    </row>
    <row r="223" spans="1:1" x14ac:dyDescent="0.25">
      <c r="A223" s="52">
        <f ca="1">Simulations!AD231</f>
        <v>22.595373737854853</v>
      </c>
    </row>
    <row r="224" spans="1:1" x14ac:dyDescent="0.25">
      <c r="A224" s="52">
        <f ca="1">Simulations!AD232</f>
        <v>22.945334412490176</v>
      </c>
    </row>
    <row r="225" spans="1:1" x14ac:dyDescent="0.25">
      <c r="A225" s="52">
        <f ca="1">Simulations!AD233</f>
        <v>23.605096711204819</v>
      </c>
    </row>
    <row r="226" spans="1:1" x14ac:dyDescent="0.25">
      <c r="A226" s="52">
        <f ca="1">Simulations!AD234</f>
        <v>22.864130114043487</v>
      </c>
    </row>
    <row r="227" spans="1:1" x14ac:dyDescent="0.25">
      <c r="A227" s="52">
        <f ca="1">Simulations!AD235</f>
        <v>22.928396938687044</v>
      </c>
    </row>
    <row r="228" spans="1:1" x14ac:dyDescent="0.25">
      <c r="A228" s="52">
        <f ca="1">Simulations!AD236</f>
        <v>22.754734822015497</v>
      </c>
    </row>
    <row r="229" spans="1:1" x14ac:dyDescent="0.25">
      <c r="A229" s="52">
        <f ca="1">Simulations!AD237</f>
        <v>23.11852627201305</v>
      </c>
    </row>
    <row r="230" spans="1:1" x14ac:dyDescent="0.25">
      <c r="A230" s="52">
        <f ca="1">Simulations!AD238</f>
        <v>23.148483496208236</v>
      </c>
    </row>
    <row r="231" spans="1:1" x14ac:dyDescent="0.25">
      <c r="A231" s="52">
        <f ca="1">Simulations!AD239</f>
        <v>22.976740805724916</v>
      </c>
    </row>
    <row r="232" spans="1:1" x14ac:dyDescent="0.25">
      <c r="A232" s="52">
        <f ca="1">Simulations!AD240</f>
        <v>23.175033272783281</v>
      </c>
    </row>
    <row r="233" spans="1:1" x14ac:dyDescent="0.25">
      <c r="A233" s="52">
        <f ca="1">Simulations!AD241</f>
        <v>23.275117715120018</v>
      </c>
    </row>
    <row r="234" spans="1:1" x14ac:dyDescent="0.25">
      <c r="A234" s="52">
        <f ca="1">Simulations!AD242</f>
        <v>23.320206331033233</v>
      </c>
    </row>
    <row r="235" spans="1:1" x14ac:dyDescent="0.25">
      <c r="A235" s="52">
        <f ca="1">Simulations!AD243</f>
        <v>23.276969199652925</v>
      </c>
    </row>
    <row r="236" spans="1:1" x14ac:dyDescent="0.25">
      <c r="A236" s="52">
        <f ca="1">Simulations!AD244</f>
        <v>22.611982797822343</v>
      </c>
    </row>
    <row r="237" spans="1:1" x14ac:dyDescent="0.25">
      <c r="A237" s="52">
        <f ca="1">Simulations!AD245</f>
        <v>23.083688016210786</v>
      </c>
    </row>
    <row r="238" spans="1:1" x14ac:dyDescent="0.25">
      <c r="A238" s="52">
        <f ca="1">Simulations!AD246</f>
        <v>22.901279758847721</v>
      </c>
    </row>
    <row r="239" spans="1:1" x14ac:dyDescent="0.25">
      <c r="A239" s="52">
        <f ca="1">Simulations!AD247</f>
        <v>23.471998791186341</v>
      </c>
    </row>
    <row r="240" spans="1:1" x14ac:dyDescent="0.25">
      <c r="A240" s="52">
        <f ca="1">Simulations!AD248</f>
        <v>23.089381218790301</v>
      </c>
    </row>
    <row r="241" spans="1:1" x14ac:dyDescent="0.25">
      <c r="A241" s="52">
        <f ca="1">Simulations!AD249</f>
        <v>22.978212474842827</v>
      </c>
    </row>
    <row r="242" spans="1:1" x14ac:dyDescent="0.25">
      <c r="A242" s="52">
        <f ca="1">Simulations!AD250</f>
        <v>23.119106366216485</v>
      </c>
    </row>
    <row r="243" spans="1:1" x14ac:dyDescent="0.25">
      <c r="A243" s="52">
        <f ca="1">Simulations!AD251</f>
        <v>22.789386424278099</v>
      </c>
    </row>
    <row r="244" spans="1:1" x14ac:dyDescent="0.25">
      <c r="A244" s="52">
        <f ca="1">Simulations!AD252</f>
        <v>23.63658835140928</v>
      </c>
    </row>
    <row r="245" spans="1:1" x14ac:dyDescent="0.25">
      <c r="A245" s="52">
        <f ca="1">Simulations!AD253</f>
        <v>22.985885596276962</v>
      </c>
    </row>
    <row r="246" spans="1:1" x14ac:dyDescent="0.25">
      <c r="A246" s="52">
        <f ca="1">Simulations!AD254</f>
        <v>22.987297573815638</v>
      </c>
    </row>
    <row r="247" spans="1:1" x14ac:dyDescent="0.25">
      <c r="A247" s="52">
        <f ca="1">Simulations!AD255</f>
        <v>22.326324637579823</v>
      </c>
    </row>
    <row r="248" spans="1:1" x14ac:dyDescent="0.25">
      <c r="A248" s="52">
        <f ca="1">Simulations!AD256</f>
        <v>22.962174312618238</v>
      </c>
    </row>
    <row r="249" spans="1:1" x14ac:dyDescent="0.25">
      <c r="A249" s="52">
        <f ca="1">Simulations!AD257</f>
        <v>22.972675768223265</v>
      </c>
    </row>
    <row r="250" spans="1:1" x14ac:dyDescent="0.25">
      <c r="A250" s="52">
        <f ca="1">Simulations!AD258</f>
        <v>22.750074713279105</v>
      </c>
    </row>
    <row r="251" spans="1:1" x14ac:dyDescent="0.25">
      <c r="A251" s="52">
        <f ca="1">Simulations!AD259</f>
        <v>22.93350631964714</v>
      </c>
    </row>
    <row r="252" spans="1:1" x14ac:dyDescent="0.25">
      <c r="A252" s="52">
        <f ca="1">Simulations!AD260</f>
        <v>22.681401697799004</v>
      </c>
    </row>
    <row r="253" spans="1:1" x14ac:dyDescent="0.25">
      <c r="A253" s="52">
        <f ca="1">Simulations!AD261</f>
        <v>23.060381246934686</v>
      </c>
    </row>
    <row r="254" spans="1:1" x14ac:dyDescent="0.25">
      <c r="A254" s="52">
        <f ca="1">Simulations!AD262</f>
        <v>22.662770200985051</v>
      </c>
    </row>
    <row r="255" spans="1:1" x14ac:dyDescent="0.25">
      <c r="A255" s="52">
        <f ca="1">Simulations!AD263</f>
        <v>22.585124346930606</v>
      </c>
    </row>
    <row r="256" spans="1:1" x14ac:dyDescent="0.25">
      <c r="A256" s="52">
        <f ca="1">Simulations!AD264</f>
        <v>22.687074735750862</v>
      </c>
    </row>
    <row r="257" spans="1:1" x14ac:dyDescent="0.25">
      <c r="A257" s="52">
        <f ca="1">Simulations!AD265</f>
        <v>23.140447089336675</v>
      </c>
    </row>
    <row r="258" spans="1:1" x14ac:dyDescent="0.25">
      <c r="A258" s="52">
        <f ca="1">Simulations!AD266</f>
        <v>23.370452490130223</v>
      </c>
    </row>
    <row r="259" spans="1:1" x14ac:dyDescent="0.25">
      <c r="A259" s="52">
        <f ca="1">Simulations!AD267</f>
        <v>22.92660234232784</v>
      </c>
    </row>
    <row r="260" spans="1:1" x14ac:dyDescent="0.25">
      <c r="A260" s="52">
        <f ca="1">Simulations!AD268</f>
        <v>23.477446188599842</v>
      </c>
    </row>
    <row r="261" spans="1:1" x14ac:dyDescent="0.25">
      <c r="A261" s="52">
        <f ca="1">Simulations!AD269</f>
        <v>23.144440123489989</v>
      </c>
    </row>
    <row r="262" spans="1:1" x14ac:dyDescent="0.25">
      <c r="A262" s="52">
        <f ca="1">Simulations!AD270</f>
        <v>23.240842843798852</v>
      </c>
    </row>
    <row r="263" spans="1:1" x14ac:dyDescent="0.25">
      <c r="A263" s="52">
        <f ca="1">Simulations!AD271</f>
        <v>22.82709731373005</v>
      </c>
    </row>
    <row r="264" spans="1:1" x14ac:dyDescent="0.25">
      <c r="A264" s="52">
        <f ca="1">Simulations!AD272</f>
        <v>23.145558133845395</v>
      </c>
    </row>
    <row r="265" spans="1:1" x14ac:dyDescent="0.25">
      <c r="A265" s="52">
        <f ca="1">Simulations!AD273</f>
        <v>23.134786905856494</v>
      </c>
    </row>
    <row r="266" spans="1:1" x14ac:dyDescent="0.25">
      <c r="A266" s="52">
        <f ca="1">Simulations!AD274</f>
        <v>23.092347551751786</v>
      </c>
    </row>
    <row r="267" spans="1:1" x14ac:dyDescent="0.25">
      <c r="A267" s="52">
        <f ca="1">Simulations!AD275</f>
        <v>23.228548922542814</v>
      </c>
    </row>
    <row r="268" spans="1:1" x14ac:dyDescent="0.25">
      <c r="A268" s="52">
        <f ca="1">Simulations!AD276</f>
        <v>23.013706491456986</v>
      </c>
    </row>
    <row r="269" spans="1:1" x14ac:dyDescent="0.25">
      <c r="A269" s="52">
        <f ca="1">Simulations!AD277</f>
        <v>23.06390390636987</v>
      </c>
    </row>
    <row r="270" spans="1:1" x14ac:dyDescent="0.25">
      <c r="A270" s="52">
        <f ca="1">Simulations!AD278</f>
        <v>23.185861245981215</v>
      </c>
    </row>
    <row r="271" spans="1:1" x14ac:dyDescent="0.25">
      <c r="A271" s="52">
        <f ca="1">Simulations!AD279</f>
        <v>22.549582801164316</v>
      </c>
    </row>
    <row r="272" spans="1:1" x14ac:dyDescent="0.25">
      <c r="A272" s="52">
        <f ca="1">Simulations!AD280</f>
        <v>22.750679259108459</v>
      </c>
    </row>
    <row r="273" spans="1:1" x14ac:dyDescent="0.25">
      <c r="A273" s="52">
        <f ca="1">Simulations!AD281</f>
        <v>22.857629266370409</v>
      </c>
    </row>
    <row r="274" spans="1:1" x14ac:dyDescent="0.25">
      <c r="A274" s="52">
        <f ca="1">Simulations!AD282</f>
        <v>22.921996182920402</v>
      </c>
    </row>
    <row r="275" spans="1:1" x14ac:dyDescent="0.25">
      <c r="A275" s="52">
        <f ca="1">Simulations!AD283</f>
        <v>23.20669181894705</v>
      </c>
    </row>
    <row r="276" spans="1:1" x14ac:dyDescent="0.25">
      <c r="A276" s="52">
        <f ca="1">Simulations!AD284</f>
        <v>22.583312870966488</v>
      </c>
    </row>
    <row r="277" spans="1:1" x14ac:dyDescent="0.25">
      <c r="A277" s="52">
        <f ca="1">Simulations!AD285</f>
        <v>23.216396629716012</v>
      </c>
    </row>
    <row r="278" spans="1:1" x14ac:dyDescent="0.25">
      <c r="A278" s="52">
        <f ca="1">Simulations!AD286</f>
        <v>23.112961628744326</v>
      </c>
    </row>
    <row r="279" spans="1:1" x14ac:dyDescent="0.25">
      <c r="A279" s="52">
        <f ca="1">Simulations!AD287</f>
        <v>23.357349127041271</v>
      </c>
    </row>
    <row r="280" spans="1:1" x14ac:dyDescent="0.25">
      <c r="A280" s="52">
        <f ca="1">Simulations!AD288</f>
        <v>23.039464313176232</v>
      </c>
    </row>
    <row r="281" spans="1:1" x14ac:dyDescent="0.25">
      <c r="A281" s="52">
        <f ca="1">Simulations!AD289</f>
        <v>23.144266398112521</v>
      </c>
    </row>
    <row r="282" spans="1:1" x14ac:dyDescent="0.25">
      <c r="A282" s="52">
        <f ca="1">Simulations!AD290</f>
        <v>23.509525586859706</v>
      </c>
    </row>
    <row r="283" spans="1:1" x14ac:dyDescent="0.25">
      <c r="A283" s="52">
        <f ca="1">Simulations!AD291</f>
        <v>23.254368025790708</v>
      </c>
    </row>
    <row r="284" spans="1:1" x14ac:dyDescent="0.25">
      <c r="A284" s="52">
        <f ca="1">Simulations!AD292</f>
        <v>22.87454516250255</v>
      </c>
    </row>
    <row r="285" spans="1:1" x14ac:dyDescent="0.25">
      <c r="A285" s="52">
        <f ca="1">Simulations!AD293</f>
        <v>22.809013385478888</v>
      </c>
    </row>
    <row r="286" spans="1:1" x14ac:dyDescent="0.25">
      <c r="A286" s="52">
        <f ca="1">Simulations!AD294</f>
        <v>23.020308889330515</v>
      </c>
    </row>
    <row r="287" spans="1:1" x14ac:dyDescent="0.25">
      <c r="A287" s="52">
        <f ca="1">Simulations!AD295</f>
        <v>22.750013107725632</v>
      </c>
    </row>
    <row r="288" spans="1:1" x14ac:dyDescent="0.25">
      <c r="A288" s="52">
        <f ca="1">Simulations!AD296</f>
        <v>23.125714239281166</v>
      </c>
    </row>
    <row r="289" spans="1:1" x14ac:dyDescent="0.25">
      <c r="A289" s="52">
        <f ca="1">Simulations!AD297</f>
        <v>23.495924091876397</v>
      </c>
    </row>
    <row r="290" spans="1:1" x14ac:dyDescent="0.25">
      <c r="A290" s="52">
        <f ca="1">Simulations!AD298</f>
        <v>23.408829101389628</v>
      </c>
    </row>
    <row r="291" spans="1:1" x14ac:dyDescent="0.25">
      <c r="A291" s="52">
        <f ca="1">Simulations!AD299</f>
        <v>22.970125788375711</v>
      </c>
    </row>
    <row r="292" spans="1:1" x14ac:dyDescent="0.25">
      <c r="A292" s="52">
        <f ca="1">Simulations!AD300</f>
        <v>22.698228539867486</v>
      </c>
    </row>
    <row r="293" spans="1:1" x14ac:dyDescent="0.25">
      <c r="A293" s="52">
        <f ca="1">Simulations!AD301</f>
        <v>22.697696001395819</v>
      </c>
    </row>
    <row r="294" spans="1:1" x14ac:dyDescent="0.25">
      <c r="A294" s="52">
        <f ca="1">Simulations!AD302</f>
        <v>22.974386154999355</v>
      </c>
    </row>
    <row r="295" spans="1:1" x14ac:dyDescent="0.25">
      <c r="A295" s="52">
        <f ca="1">Simulations!AD303</f>
        <v>22.764926110405042</v>
      </c>
    </row>
    <row r="296" spans="1:1" x14ac:dyDescent="0.25">
      <c r="A296" s="52">
        <f ca="1">Simulations!AD304</f>
        <v>23.026400997078355</v>
      </c>
    </row>
    <row r="297" spans="1:1" x14ac:dyDescent="0.25">
      <c r="A297" s="52">
        <f ca="1">Simulations!AD305</f>
        <v>23.241764109215548</v>
      </c>
    </row>
    <row r="298" spans="1:1" x14ac:dyDescent="0.25">
      <c r="A298" s="52">
        <f ca="1">Simulations!AD306</f>
        <v>23.334991377573274</v>
      </c>
    </row>
    <row r="299" spans="1:1" x14ac:dyDescent="0.25">
      <c r="A299" s="52">
        <f ca="1">Simulations!AD307</f>
        <v>22.683995555867309</v>
      </c>
    </row>
    <row r="300" spans="1:1" x14ac:dyDescent="0.25">
      <c r="A300" s="52">
        <f ca="1">Simulations!AD308</f>
        <v>22.938536665461196</v>
      </c>
    </row>
    <row r="301" spans="1:1" x14ac:dyDescent="0.25">
      <c r="A301" s="52">
        <f ca="1">Simulations!AD309</f>
        <v>23.221133373611586</v>
      </c>
    </row>
    <row r="302" spans="1:1" x14ac:dyDescent="0.25">
      <c r="A302" s="52">
        <f ca="1">Simulations!AD310</f>
        <v>23.444715156260003</v>
      </c>
    </row>
    <row r="303" spans="1:1" x14ac:dyDescent="0.25">
      <c r="A303" s="52">
        <f ca="1">Simulations!AD311</f>
        <v>22.742941158566854</v>
      </c>
    </row>
    <row r="304" spans="1:1" x14ac:dyDescent="0.25">
      <c r="A304" s="52">
        <f ca="1">Simulations!AD312</f>
        <v>22.530290237851318</v>
      </c>
    </row>
    <row r="305" spans="1:1" x14ac:dyDescent="0.25">
      <c r="A305" s="52">
        <f ca="1">Simulations!AD313</f>
        <v>22.783786389714589</v>
      </c>
    </row>
    <row r="306" spans="1:1" x14ac:dyDescent="0.25">
      <c r="A306" s="52">
        <f ca="1">Simulations!AD314</f>
        <v>23.047840714827267</v>
      </c>
    </row>
    <row r="307" spans="1:1" x14ac:dyDescent="0.25">
      <c r="A307" s="52">
        <f ca="1">Simulations!AD315</f>
        <v>22.858581285722313</v>
      </c>
    </row>
    <row r="308" spans="1:1" x14ac:dyDescent="0.25">
      <c r="A308" s="52">
        <f ca="1">Simulations!AD316</f>
        <v>22.722278744871609</v>
      </c>
    </row>
    <row r="309" spans="1:1" x14ac:dyDescent="0.25">
      <c r="A309" s="52">
        <f ca="1">Simulations!AD317</f>
        <v>22.512213949078149</v>
      </c>
    </row>
    <row r="310" spans="1:1" x14ac:dyDescent="0.25">
      <c r="A310" s="52">
        <f ca="1">Simulations!AD318</f>
        <v>23.165226059224693</v>
      </c>
    </row>
    <row r="311" spans="1:1" x14ac:dyDescent="0.25">
      <c r="A311" s="52">
        <f ca="1">Simulations!AD319</f>
        <v>23.394834172829292</v>
      </c>
    </row>
    <row r="312" spans="1:1" x14ac:dyDescent="0.25">
      <c r="A312" s="52">
        <f ca="1">Simulations!AD320</f>
        <v>22.614610166674193</v>
      </c>
    </row>
    <row r="313" spans="1:1" x14ac:dyDescent="0.25">
      <c r="A313" s="52">
        <f ca="1">Simulations!AD321</f>
        <v>22.625218491495524</v>
      </c>
    </row>
    <row r="314" spans="1:1" x14ac:dyDescent="0.25">
      <c r="A314" s="52">
        <f ca="1">Simulations!AD322</f>
        <v>22.816449216386637</v>
      </c>
    </row>
    <row r="315" spans="1:1" x14ac:dyDescent="0.25">
      <c r="A315" s="52">
        <f ca="1">Simulations!AD323</f>
        <v>23.240930525916056</v>
      </c>
    </row>
    <row r="316" spans="1:1" x14ac:dyDescent="0.25">
      <c r="A316" s="52">
        <f ca="1">Simulations!AD324</f>
        <v>23.497779234342012</v>
      </c>
    </row>
    <row r="317" spans="1:1" x14ac:dyDescent="0.25">
      <c r="A317" s="52">
        <f ca="1">Simulations!AD325</f>
        <v>22.892581884362428</v>
      </c>
    </row>
    <row r="318" spans="1:1" x14ac:dyDescent="0.25">
      <c r="A318" s="52">
        <f ca="1">Simulations!AD326</f>
        <v>22.940428423389545</v>
      </c>
    </row>
    <row r="319" spans="1:1" x14ac:dyDescent="0.25">
      <c r="A319" s="52">
        <f ca="1">Simulations!AD327</f>
        <v>23.292258729518217</v>
      </c>
    </row>
    <row r="320" spans="1:1" x14ac:dyDescent="0.25">
      <c r="A320" s="52">
        <f ca="1">Simulations!AD328</f>
        <v>22.889029501025689</v>
      </c>
    </row>
    <row r="321" spans="1:1" x14ac:dyDescent="0.25">
      <c r="A321" s="52">
        <f ca="1">Simulations!AD329</f>
        <v>22.760063434340189</v>
      </c>
    </row>
    <row r="322" spans="1:1" x14ac:dyDescent="0.25">
      <c r="A322" s="52">
        <f ca="1">Simulations!AD330</f>
        <v>22.948134550716283</v>
      </c>
    </row>
    <row r="323" spans="1:1" x14ac:dyDescent="0.25">
      <c r="A323" s="52">
        <f ca="1">Simulations!AD331</f>
        <v>23.618636716299129</v>
      </c>
    </row>
    <row r="324" spans="1:1" x14ac:dyDescent="0.25">
      <c r="A324" s="52">
        <f ca="1">Simulations!AD332</f>
        <v>22.950975013771746</v>
      </c>
    </row>
    <row r="325" spans="1:1" x14ac:dyDescent="0.25">
      <c r="A325" s="52">
        <f ca="1">Simulations!AD333</f>
        <v>23.363104980777926</v>
      </c>
    </row>
    <row r="326" spans="1:1" x14ac:dyDescent="0.25">
      <c r="A326" s="52">
        <f ca="1">Simulations!AD334</f>
        <v>22.994174711137859</v>
      </c>
    </row>
    <row r="327" spans="1:1" x14ac:dyDescent="0.25">
      <c r="A327" s="52">
        <f ca="1">Simulations!AD335</f>
        <v>22.944872367378643</v>
      </c>
    </row>
    <row r="328" spans="1:1" x14ac:dyDescent="0.25">
      <c r="A328" s="52">
        <f ca="1">Simulations!AD336</f>
        <v>23.192516572255204</v>
      </c>
    </row>
    <row r="329" spans="1:1" x14ac:dyDescent="0.25">
      <c r="A329" s="52">
        <f ca="1">Simulations!AD337</f>
        <v>22.973235207256693</v>
      </c>
    </row>
    <row r="330" spans="1:1" x14ac:dyDescent="0.25">
      <c r="A330" s="52">
        <f ca="1">Simulations!AD338</f>
        <v>22.786595662489315</v>
      </c>
    </row>
    <row r="331" spans="1:1" x14ac:dyDescent="0.25">
      <c r="A331" s="52">
        <f ca="1">Simulations!AD339</f>
        <v>23.507298900426541</v>
      </c>
    </row>
    <row r="332" spans="1:1" x14ac:dyDescent="0.25">
      <c r="A332" s="52">
        <f ca="1">Simulations!AD340</f>
        <v>22.746685526449582</v>
      </c>
    </row>
    <row r="333" spans="1:1" x14ac:dyDescent="0.25">
      <c r="A333" s="52">
        <f ca="1">Simulations!AD341</f>
        <v>23.342206603732052</v>
      </c>
    </row>
    <row r="334" spans="1:1" x14ac:dyDescent="0.25">
      <c r="A334" s="52">
        <f ca="1">Simulations!AD342</f>
        <v>22.471056132048325</v>
      </c>
    </row>
    <row r="335" spans="1:1" x14ac:dyDescent="0.25">
      <c r="A335" s="52">
        <f ca="1">Simulations!AD343</f>
        <v>23.088349969577585</v>
      </c>
    </row>
    <row r="336" spans="1:1" x14ac:dyDescent="0.25">
      <c r="A336" s="52">
        <f ca="1">Simulations!AD344</f>
        <v>22.740812981150299</v>
      </c>
    </row>
    <row r="337" spans="1:1" x14ac:dyDescent="0.25">
      <c r="A337" s="52">
        <f ca="1">Simulations!AD345</f>
        <v>22.939076679102229</v>
      </c>
    </row>
    <row r="338" spans="1:1" x14ac:dyDescent="0.25">
      <c r="A338" s="52">
        <f ca="1">Simulations!AD346</f>
        <v>22.825386545755364</v>
      </c>
    </row>
    <row r="339" spans="1:1" x14ac:dyDescent="0.25">
      <c r="A339" s="52">
        <f ca="1">Simulations!AD347</f>
        <v>23.562507759323839</v>
      </c>
    </row>
    <row r="340" spans="1:1" x14ac:dyDescent="0.25">
      <c r="A340" s="52">
        <f ca="1">Simulations!AD348</f>
        <v>22.534924734041827</v>
      </c>
    </row>
    <row r="341" spans="1:1" x14ac:dyDescent="0.25">
      <c r="A341" s="52">
        <f ca="1">Simulations!AD349</f>
        <v>22.813145191227836</v>
      </c>
    </row>
    <row r="342" spans="1:1" x14ac:dyDescent="0.25">
      <c r="A342" s="52">
        <f ca="1">Simulations!AD350</f>
        <v>22.610206106686775</v>
      </c>
    </row>
    <row r="343" spans="1:1" x14ac:dyDescent="0.25">
      <c r="A343" s="52">
        <f ca="1">Simulations!AD351</f>
        <v>23.032890168911692</v>
      </c>
    </row>
    <row r="344" spans="1:1" x14ac:dyDescent="0.25">
      <c r="A344" s="52">
        <f ca="1">Simulations!AD352</f>
        <v>23.06714055710377</v>
      </c>
    </row>
    <row r="345" spans="1:1" x14ac:dyDescent="0.25">
      <c r="A345" s="52">
        <f ca="1">Simulations!AD353</f>
        <v>23.097227893902673</v>
      </c>
    </row>
    <row r="346" spans="1:1" x14ac:dyDescent="0.25">
      <c r="A346" s="52">
        <f ca="1">Simulations!AD354</f>
        <v>23.469314493466406</v>
      </c>
    </row>
    <row r="347" spans="1:1" x14ac:dyDescent="0.25">
      <c r="A347" s="52">
        <f ca="1">Simulations!AD355</f>
        <v>23.027318531916965</v>
      </c>
    </row>
    <row r="348" spans="1:1" x14ac:dyDescent="0.25">
      <c r="A348" s="52">
        <f ca="1">Simulations!AD356</f>
        <v>22.802550613457051</v>
      </c>
    </row>
    <row r="349" spans="1:1" x14ac:dyDescent="0.25">
      <c r="A349" s="52">
        <f ca="1">Simulations!AD357</f>
        <v>23.597406684471494</v>
      </c>
    </row>
    <row r="350" spans="1:1" x14ac:dyDescent="0.25">
      <c r="A350" s="52">
        <f ca="1">Simulations!AD358</f>
        <v>22.96922934183835</v>
      </c>
    </row>
    <row r="351" spans="1:1" x14ac:dyDescent="0.25">
      <c r="A351" s="52">
        <f ca="1">Simulations!AD359</f>
        <v>23.145160778671759</v>
      </c>
    </row>
    <row r="352" spans="1:1" x14ac:dyDescent="0.25">
      <c r="A352" s="52">
        <f ca="1">Simulations!AD360</f>
        <v>22.560204859740089</v>
      </c>
    </row>
    <row r="353" spans="1:1" x14ac:dyDescent="0.25">
      <c r="A353" s="52">
        <f ca="1">Simulations!AD361</f>
        <v>23.524296552783721</v>
      </c>
    </row>
    <row r="354" spans="1:1" x14ac:dyDescent="0.25">
      <c r="A354" s="52">
        <f ca="1">Simulations!AD362</f>
        <v>22.802847515741774</v>
      </c>
    </row>
    <row r="355" spans="1:1" x14ac:dyDescent="0.25">
      <c r="A355" s="52">
        <f ca="1">Simulations!AD363</f>
        <v>23.220037472305805</v>
      </c>
    </row>
    <row r="356" spans="1:1" x14ac:dyDescent="0.25">
      <c r="A356" s="52">
        <f ca="1">Simulations!AD364</f>
        <v>22.614589911466922</v>
      </c>
    </row>
    <row r="357" spans="1:1" x14ac:dyDescent="0.25">
      <c r="A357" s="52">
        <f ca="1">Simulations!AD365</f>
        <v>23.036121859767817</v>
      </c>
    </row>
    <row r="358" spans="1:1" x14ac:dyDescent="0.25">
      <c r="A358" s="52">
        <f ca="1">Simulations!AD366</f>
        <v>23.145336788581595</v>
      </c>
    </row>
    <row r="359" spans="1:1" x14ac:dyDescent="0.25">
      <c r="A359" s="52">
        <f ca="1">Simulations!AD367</f>
        <v>22.731940242615948</v>
      </c>
    </row>
    <row r="360" spans="1:1" x14ac:dyDescent="0.25">
      <c r="A360" s="52">
        <f ca="1">Simulations!AD368</f>
        <v>22.589338049563615</v>
      </c>
    </row>
    <row r="361" spans="1:1" x14ac:dyDescent="0.25">
      <c r="A361" s="52">
        <f ca="1">Simulations!AD369</f>
        <v>23.085814889071958</v>
      </c>
    </row>
    <row r="362" spans="1:1" x14ac:dyDescent="0.25">
      <c r="A362" s="52">
        <f ca="1">Simulations!AD370</f>
        <v>22.500697776511426</v>
      </c>
    </row>
    <row r="363" spans="1:1" x14ac:dyDescent="0.25">
      <c r="A363" s="52">
        <f ca="1">Simulations!AD371</f>
        <v>23.479826264595768</v>
      </c>
    </row>
    <row r="364" spans="1:1" x14ac:dyDescent="0.25">
      <c r="A364" s="52">
        <f ca="1">Simulations!AD372</f>
        <v>22.848188569740636</v>
      </c>
    </row>
    <row r="365" spans="1:1" x14ac:dyDescent="0.25">
      <c r="A365" s="52">
        <f ca="1">Simulations!AD373</f>
        <v>23.124721485346527</v>
      </c>
    </row>
    <row r="366" spans="1:1" x14ac:dyDescent="0.25">
      <c r="A366" s="52">
        <f ca="1">Simulations!AD374</f>
        <v>23.204703643123008</v>
      </c>
    </row>
    <row r="367" spans="1:1" x14ac:dyDescent="0.25">
      <c r="A367" s="52">
        <f ca="1">Simulations!AD375</f>
        <v>22.767725775607236</v>
      </c>
    </row>
    <row r="368" spans="1:1" x14ac:dyDescent="0.25">
      <c r="A368" s="52">
        <f ca="1">Simulations!AD376</f>
        <v>22.832851008448145</v>
      </c>
    </row>
    <row r="369" spans="1:1" x14ac:dyDescent="0.25">
      <c r="A369" s="52">
        <f ca="1">Simulations!AD377</f>
        <v>22.776190086826844</v>
      </c>
    </row>
    <row r="370" spans="1:1" x14ac:dyDescent="0.25">
      <c r="A370" s="52">
        <f ca="1">Simulations!AD378</f>
        <v>23.247201839720191</v>
      </c>
    </row>
    <row r="371" spans="1:1" x14ac:dyDescent="0.25">
      <c r="A371" s="52">
        <f ca="1">Simulations!AD379</f>
        <v>23.071925231151148</v>
      </c>
    </row>
    <row r="372" spans="1:1" x14ac:dyDescent="0.25">
      <c r="A372" s="52">
        <f ca="1">Simulations!AD380</f>
        <v>22.98728564350975</v>
      </c>
    </row>
    <row r="373" spans="1:1" x14ac:dyDescent="0.25">
      <c r="A373" s="52">
        <f ca="1">Simulations!AD381</f>
        <v>22.995742462004028</v>
      </c>
    </row>
    <row r="374" spans="1:1" x14ac:dyDescent="0.25">
      <c r="A374" s="52">
        <f ca="1">Simulations!AD382</f>
        <v>22.878907716334936</v>
      </c>
    </row>
    <row r="375" spans="1:1" x14ac:dyDescent="0.25">
      <c r="A375" s="52">
        <f ca="1">Simulations!AD383</f>
        <v>23.24834949154075</v>
      </c>
    </row>
    <row r="376" spans="1:1" x14ac:dyDescent="0.25">
      <c r="A376" s="52">
        <f ca="1">Simulations!AD384</f>
        <v>23.151426037420023</v>
      </c>
    </row>
    <row r="377" spans="1:1" x14ac:dyDescent="0.25">
      <c r="A377" s="52">
        <f ca="1">Simulations!AD385</f>
        <v>23.727992207952553</v>
      </c>
    </row>
    <row r="378" spans="1:1" x14ac:dyDescent="0.25">
      <c r="A378" s="52">
        <f ca="1">Simulations!AD386</f>
        <v>23.223835903584309</v>
      </c>
    </row>
    <row r="379" spans="1:1" x14ac:dyDescent="0.25">
      <c r="A379" s="52">
        <f ca="1">Simulations!AD387</f>
        <v>22.608009596986754</v>
      </c>
    </row>
    <row r="380" spans="1:1" x14ac:dyDescent="0.25">
      <c r="A380" s="52">
        <f ca="1">Simulations!AD388</f>
        <v>22.927479974426557</v>
      </c>
    </row>
    <row r="381" spans="1:1" x14ac:dyDescent="0.25">
      <c r="A381" s="52">
        <f ca="1">Simulations!AD389</f>
        <v>23.285439444826309</v>
      </c>
    </row>
    <row r="382" spans="1:1" x14ac:dyDescent="0.25">
      <c r="A382" s="52">
        <f ca="1">Simulations!AD390</f>
        <v>22.581158089907802</v>
      </c>
    </row>
    <row r="383" spans="1:1" x14ac:dyDescent="0.25">
      <c r="A383" s="52">
        <f ca="1">Simulations!AD391</f>
        <v>22.293106774751159</v>
      </c>
    </row>
    <row r="384" spans="1:1" x14ac:dyDescent="0.25">
      <c r="A384" s="52">
        <f ca="1">Simulations!AD392</f>
        <v>23.596912816949018</v>
      </c>
    </row>
    <row r="385" spans="1:1" x14ac:dyDescent="0.25">
      <c r="A385" s="52">
        <f ca="1">Simulations!AD393</f>
        <v>22.879874001039433</v>
      </c>
    </row>
    <row r="386" spans="1:1" x14ac:dyDescent="0.25">
      <c r="A386" s="52">
        <f ca="1">Simulations!AD394</f>
        <v>22.454604495834392</v>
      </c>
    </row>
    <row r="387" spans="1:1" x14ac:dyDescent="0.25">
      <c r="A387" s="52">
        <f ca="1">Simulations!AD395</f>
        <v>22.776480612830429</v>
      </c>
    </row>
    <row r="388" spans="1:1" x14ac:dyDescent="0.25">
      <c r="A388" s="52">
        <f ca="1">Simulations!AD396</f>
        <v>23.746622664286587</v>
      </c>
    </row>
    <row r="389" spans="1:1" x14ac:dyDescent="0.25">
      <c r="A389" s="52">
        <f ca="1">Simulations!AD397</f>
        <v>23.236839576356317</v>
      </c>
    </row>
    <row r="390" spans="1:1" x14ac:dyDescent="0.25">
      <c r="A390" s="52">
        <f ca="1">Simulations!AD398</f>
        <v>22.820728133059745</v>
      </c>
    </row>
    <row r="391" spans="1:1" x14ac:dyDescent="0.25">
      <c r="A391" s="52">
        <f ca="1">Simulations!AD399</f>
        <v>22.965662298552175</v>
      </c>
    </row>
    <row r="392" spans="1:1" x14ac:dyDescent="0.25">
      <c r="A392" s="52">
        <f ca="1">Simulations!AD400</f>
        <v>22.693033214102662</v>
      </c>
    </row>
    <row r="393" spans="1:1" x14ac:dyDescent="0.25">
      <c r="A393" s="52">
        <f ca="1">Simulations!AD401</f>
        <v>23.042395878304696</v>
      </c>
    </row>
    <row r="394" spans="1:1" x14ac:dyDescent="0.25">
      <c r="A394" s="52">
        <f ca="1">Simulations!AD402</f>
        <v>23.335612774507936</v>
      </c>
    </row>
    <row r="395" spans="1:1" x14ac:dyDescent="0.25">
      <c r="A395" s="52">
        <f ca="1">Simulations!AD403</f>
        <v>22.766191381619649</v>
      </c>
    </row>
    <row r="396" spans="1:1" x14ac:dyDescent="0.25">
      <c r="A396" s="52">
        <f ca="1">Simulations!AD404</f>
        <v>23.382660781424782</v>
      </c>
    </row>
    <row r="397" spans="1:1" x14ac:dyDescent="0.25">
      <c r="A397" s="52">
        <f ca="1">Simulations!AD405</f>
        <v>22.804397795371841</v>
      </c>
    </row>
    <row r="398" spans="1:1" x14ac:dyDescent="0.25">
      <c r="A398" s="52">
        <f ca="1">Simulations!AD406</f>
        <v>23.184844649639047</v>
      </c>
    </row>
    <row r="399" spans="1:1" x14ac:dyDescent="0.25">
      <c r="A399" s="52">
        <f ca="1">Simulations!AD407</f>
        <v>22.917494426518349</v>
      </c>
    </row>
    <row r="400" spans="1:1" x14ac:dyDescent="0.25">
      <c r="A400" s="52">
        <f ca="1">Simulations!AD408</f>
        <v>23.463069104964504</v>
      </c>
    </row>
    <row r="401" spans="1:1" x14ac:dyDescent="0.25">
      <c r="A401" s="52">
        <f ca="1">Simulations!AD409</f>
        <v>22.812803532746837</v>
      </c>
    </row>
    <row r="402" spans="1:1" x14ac:dyDescent="0.25">
      <c r="A402" s="52">
        <f ca="1">Simulations!AD410</f>
        <v>23.245289605474543</v>
      </c>
    </row>
    <row r="403" spans="1:1" x14ac:dyDescent="0.25">
      <c r="A403" s="52">
        <f ca="1">Simulations!AD411</f>
        <v>22.844877602234043</v>
      </c>
    </row>
    <row r="404" spans="1:1" x14ac:dyDescent="0.25">
      <c r="A404" s="52">
        <f ca="1">Simulations!AD412</f>
        <v>23.2888689453887</v>
      </c>
    </row>
    <row r="405" spans="1:1" x14ac:dyDescent="0.25">
      <c r="A405" s="52">
        <f ca="1">Simulations!AD413</f>
        <v>23.103139628464024</v>
      </c>
    </row>
    <row r="406" spans="1:1" x14ac:dyDescent="0.25">
      <c r="A406" s="52">
        <f ca="1">Simulations!AD414</f>
        <v>23.065670438354289</v>
      </c>
    </row>
    <row r="407" spans="1:1" x14ac:dyDescent="0.25">
      <c r="A407" s="52">
        <f ca="1">Simulations!AD415</f>
        <v>23.036029576435872</v>
      </c>
    </row>
    <row r="408" spans="1:1" x14ac:dyDescent="0.25">
      <c r="A408" s="52">
        <f ca="1">Simulations!AD416</f>
        <v>22.956068135472062</v>
      </c>
    </row>
    <row r="409" spans="1:1" x14ac:dyDescent="0.25">
      <c r="A409" s="52">
        <f ca="1">Simulations!AD417</f>
        <v>22.971966028672185</v>
      </c>
    </row>
    <row r="410" spans="1:1" x14ac:dyDescent="0.25">
      <c r="A410" s="52">
        <f ca="1">Simulations!AD418</f>
        <v>22.954207389785438</v>
      </c>
    </row>
    <row r="411" spans="1:1" x14ac:dyDescent="0.25">
      <c r="A411" s="52">
        <f ca="1">Simulations!AD419</f>
        <v>22.908663352609331</v>
      </c>
    </row>
    <row r="412" spans="1:1" x14ac:dyDescent="0.25">
      <c r="A412" s="52">
        <f ca="1">Simulations!AD420</f>
        <v>22.793284793721931</v>
      </c>
    </row>
    <row r="413" spans="1:1" x14ac:dyDescent="0.25">
      <c r="A413" s="52">
        <f ca="1">Simulations!AD421</f>
        <v>22.735467144396779</v>
      </c>
    </row>
    <row r="414" spans="1:1" x14ac:dyDescent="0.25">
      <c r="A414" s="52">
        <f ca="1">Simulations!AD422</f>
        <v>22.811226209722825</v>
      </c>
    </row>
    <row r="415" spans="1:1" x14ac:dyDescent="0.25">
      <c r="A415" s="52">
        <f ca="1">Simulations!AD423</f>
        <v>22.987871332605032</v>
      </c>
    </row>
    <row r="416" spans="1:1" x14ac:dyDescent="0.25">
      <c r="A416" s="52">
        <f ca="1">Simulations!AD424</f>
        <v>23.070779646592179</v>
      </c>
    </row>
    <row r="417" spans="1:1" x14ac:dyDescent="0.25">
      <c r="A417" s="52">
        <f ca="1">Simulations!AD425</f>
        <v>23.264423972246412</v>
      </c>
    </row>
    <row r="418" spans="1:1" x14ac:dyDescent="0.25">
      <c r="A418" s="52">
        <f ca="1">Simulations!AD426</f>
        <v>23.191188415506652</v>
      </c>
    </row>
    <row r="419" spans="1:1" x14ac:dyDescent="0.25">
      <c r="A419" s="52">
        <f ca="1">Simulations!AD427</f>
        <v>23.008687953427483</v>
      </c>
    </row>
    <row r="420" spans="1:1" x14ac:dyDescent="0.25">
      <c r="A420" s="52">
        <f ca="1">Simulations!AD428</f>
        <v>22.79113237846277</v>
      </c>
    </row>
    <row r="421" spans="1:1" x14ac:dyDescent="0.25">
      <c r="A421" s="52">
        <f ca="1">Simulations!AD429</f>
        <v>22.77607525904417</v>
      </c>
    </row>
    <row r="422" spans="1:1" x14ac:dyDescent="0.25">
      <c r="A422" s="52">
        <f ca="1">Simulations!AD430</f>
        <v>22.470565042207326</v>
      </c>
    </row>
    <row r="423" spans="1:1" x14ac:dyDescent="0.25">
      <c r="A423" s="52">
        <f ca="1">Simulations!AD431</f>
        <v>23.120185433325062</v>
      </c>
    </row>
    <row r="424" spans="1:1" x14ac:dyDescent="0.25">
      <c r="A424" s="52">
        <f ca="1">Simulations!AD432</f>
        <v>22.940012986679456</v>
      </c>
    </row>
    <row r="425" spans="1:1" x14ac:dyDescent="0.25">
      <c r="A425" s="52">
        <f ca="1">Simulations!AD433</f>
        <v>22.940740819018338</v>
      </c>
    </row>
    <row r="426" spans="1:1" x14ac:dyDescent="0.25">
      <c r="A426" s="52">
        <f ca="1">Simulations!AD434</f>
        <v>22.655583726330406</v>
      </c>
    </row>
    <row r="427" spans="1:1" x14ac:dyDescent="0.25">
      <c r="A427" s="52">
        <f ca="1">Simulations!AD435</f>
        <v>22.907254737871412</v>
      </c>
    </row>
    <row r="428" spans="1:1" x14ac:dyDescent="0.25">
      <c r="A428" s="52">
        <f ca="1">Simulations!AD436</f>
        <v>22.911057922372997</v>
      </c>
    </row>
    <row r="429" spans="1:1" x14ac:dyDescent="0.25">
      <c r="A429" s="52">
        <f ca="1">Simulations!AD437</f>
        <v>23.44934128403748</v>
      </c>
    </row>
    <row r="430" spans="1:1" x14ac:dyDescent="0.25">
      <c r="A430" s="52">
        <f ca="1">Simulations!AD438</f>
        <v>23.159699771301028</v>
      </c>
    </row>
    <row r="431" spans="1:1" x14ac:dyDescent="0.25">
      <c r="A431" s="52">
        <f ca="1">Simulations!AD439</f>
        <v>22.845128432229913</v>
      </c>
    </row>
    <row r="432" spans="1:1" x14ac:dyDescent="0.25">
      <c r="A432" s="52">
        <f ca="1">Simulations!AD440</f>
        <v>22.881360641765916</v>
      </c>
    </row>
    <row r="433" spans="1:1" x14ac:dyDescent="0.25">
      <c r="A433" s="52">
        <f ca="1">Simulations!AD441</f>
        <v>22.437432905659605</v>
      </c>
    </row>
    <row r="434" spans="1:1" x14ac:dyDescent="0.25">
      <c r="A434" s="52">
        <f ca="1">Simulations!AD442</f>
        <v>22.737672438433446</v>
      </c>
    </row>
    <row r="435" spans="1:1" x14ac:dyDescent="0.25">
      <c r="A435" s="52">
        <f ca="1">Simulations!AD443</f>
        <v>22.817605993176315</v>
      </c>
    </row>
    <row r="436" spans="1:1" x14ac:dyDescent="0.25">
      <c r="A436" s="52">
        <f ca="1">Simulations!AD444</f>
        <v>22.806121501444125</v>
      </c>
    </row>
    <row r="437" spans="1:1" x14ac:dyDescent="0.25">
      <c r="A437" s="52">
        <f ca="1">Simulations!AD445</f>
        <v>23.075610766269023</v>
      </c>
    </row>
    <row r="438" spans="1:1" x14ac:dyDescent="0.25">
      <c r="A438" s="52">
        <f ca="1">Simulations!AD446</f>
        <v>22.955554700577359</v>
      </c>
    </row>
    <row r="439" spans="1:1" x14ac:dyDescent="0.25">
      <c r="A439" s="52">
        <f ca="1">Simulations!AD447</f>
        <v>23.518580491761711</v>
      </c>
    </row>
    <row r="440" spans="1:1" x14ac:dyDescent="0.25">
      <c r="A440" s="52">
        <f ca="1">Simulations!AD448</f>
        <v>22.969130505692725</v>
      </c>
    </row>
    <row r="441" spans="1:1" x14ac:dyDescent="0.25">
      <c r="A441" s="52">
        <f ca="1">Simulations!AD449</f>
        <v>22.719243540075539</v>
      </c>
    </row>
    <row r="442" spans="1:1" x14ac:dyDescent="0.25">
      <c r="A442" s="52">
        <f ca="1">Simulations!AD450</f>
        <v>22.522145077026238</v>
      </c>
    </row>
    <row r="443" spans="1:1" x14ac:dyDescent="0.25">
      <c r="A443" s="52">
        <f ca="1">Simulations!AD451</f>
        <v>22.614609692755678</v>
      </c>
    </row>
    <row r="444" spans="1:1" x14ac:dyDescent="0.25">
      <c r="A444" s="52">
        <f ca="1">Simulations!AD452</f>
        <v>23.072246289538722</v>
      </c>
    </row>
    <row r="445" spans="1:1" x14ac:dyDescent="0.25">
      <c r="A445" s="52">
        <f ca="1">Simulations!AD453</f>
        <v>22.984698364146254</v>
      </c>
    </row>
    <row r="446" spans="1:1" x14ac:dyDescent="0.25">
      <c r="A446" s="52">
        <f ca="1">Simulations!AD454</f>
        <v>23.073614686774</v>
      </c>
    </row>
    <row r="447" spans="1:1" x14ac:dyDescent="0.25">
      <c r="A447" s="52">
        <f ca="1">Simulations!AD455</f>
        <v>22.536509370634938</v>
      </c>
    </row>
    <row r="448" spans="1:1" x14ac:dyDescent="0.25">
      <c r="A448" s="52">
        <f ca="1">Simulations!AD456</f>
        <v>23.276034682178192</v>
      </c>
    </row>
    <row r="449" spans="1:1" x14ac:dyDescent="0.25">
      <c r="A449" s="52">
        <f ca="1">Simulations!AD457</f>
        <v>23.249830205894803</v>
      </c>
    </row>
    <row r="450" spans="1:1" x14ac:dyDescent="0.25">
      <c r="A450" s="52">
        <f ca="1">Simulations!AD458</f>
        <v>22.982315412474215</v>
      </c>
    </row>
    <row r="451" spans="1:1" x14ac:dyDescent="0.25">
      <c r="A451" s="52">
        <f ca="1">Simulations!AD459</f>
        <v>22.54161419644408</v>
      </c>
    </row>
    <row r="452" spans="1:1" x14ac:dyDescent="0.25">
      <c r="A452" s="52">
        <f ca="1">Simulations!AD460</f>
        <v>22.809170603937723</v>
      </c>
    </row>
    <row r="453" spans="1:1" x14ac:dyDescent="0.25">
      <c r="A453" s="52">
        <f ca="1">Simulations!AD461</f>
        <v>22.794209605936143</v>
      </c>
    </row>
    <row r="454" spans="1:1" x14ac:dyDescent="0.25">
      <c r="A454" s="52">
        <f ca="1">Simulations!AD462</f>
        <v>22.569415482691952</v>
      </c>
    </row>
    <row r="455" spans="1:1" x14ac:dyDescent="0.25">
      <c r="A455" s="52">
        <f ca="1">Simulations!AD463</f>
        <v>22.846454146434567</v>
      </c>
    </row>
    <row r="456" spans="1:1" x14ac:dyDescent="0.25">
      <c r="A456" s="52">
        <f ca="1">Simulations!AD464</f>
        <v>22.971478507904578</v>
      </c>
    </row>
    <row r="457" spans="1:1" x14ac:dyDescent="0.25">
      <c r="A457" s="52">
        <f ca="1">Simulations!AD465</f>
        <v>23.512092683166507</v>
      </c>
    </row>
    <row r="458" spans="1:1" x14ac:dyDescent="0.25">
      <c r="A458" s="52">
        <f ca="1">Simulations!AD466</f>
        <v>22.809101796593442</v>
      </c>
    </row>
    <row r="459" spans="1:1" x14ac:dyDescent="0.25">
      <c r="A459" s="52">
        <f ca="1">Simulations!AD467</f>
        <v>22.361178098885603</v>
      </c>
    </row>
    <row r="460" spans="1:1" x14ac:dyDescent="0.25">
      <c r="A460" s="52">
        <f ca="1">Simulations!AD468</f>
        <v>22.955477956174832</v>
      </c>
    </row>
    <row r="461" spans="1:1" x14ac:dyDescent="0.25">
      <c r="A461" s="52">
        <f ca="1">Simulations!AD469</f>
        <v>23.078693348142075</v>
      </c>
    </row>
    <row r="462" spans="1:1" x14ac:dyDescent="0.25">
      <c r="A462" s="52">
        <f ca="1">Simulations!AD470</f>
        <v>22.673824315434494</v>
      </c>
    </row>
    <row r="463" spans="1:1" x14ac:dyDescent="0.25">
      <c r="A463" s="52">
        <f ca="1">Simulations!AD471</f>
        <v>23.178117867150288</v>
      </c>
    </row>
    <row r="464" spans="1:1" x14ac:dyDescent="0.25">
      <c r="A464" s="52">
        <f ca="1">Simulations!AD472</f>
        <v>23.175615191476311</v>
      </c>
    </row>
    <row r="465" spans="1:1" x14ac:dyDescent="0.25">
      <c r="A465" s="52">
        <f ca="1">Simulations!AD473</f>
        <v>22.851914036829037</v>
      </c>
    </row>
    <row r="466" spans="1:1" x14ac:dyDescent="0.25">
      <c r="A466" s="52">
        <f ca="1">Simulations!AD474</f>
        <v>22.339206218135338</v>
      </c>
    </row>
    <row r="467" spans="1:1" x14ac:dyDescent="0.25">
      <c r="A467" s="52">
        <f ca="1">Simulations!AD475</f>
        <v>22.790005995170652</v>
      </c>
    </row>
    <row r="468" spans="1:1" x14ac:dyDescent="0.25">
      <c r="A468" s="52">
        <f ca="1">Simulations!AD476</f>
        <v>22.837560398023317</v>
      </c>
    </row>
    <row r="469" spans="1:1" x14ac:dyDescent="0.25">
      <c r="A469" s="52">
        <f ca="1">Simulations!AD477</f>
        <v>23.03349820709564</v>
      </c>
    </row>
    <row r="470" spans="1:1" x14ac:dyDescent="0.25">
      <c r="A470" s="52">
        <f ca="1">Simulations!AD478</f>
        <v>23.069193200146799</v>
      </c>
    </row>
    <row r="471" spans="1:1" x14ac:dyDescent="0.25">
      <c r="A471" s="52">
        <f ca="1">Simulations!AD479</f>
        <v>23.467559359996358</v>
      </c>
    </row>
    <row r="472" spans="1:1" x14ac:dyDescent="0.25">
      <c r="A472" s="52">
        <f ca="1">Simulations!AD480</f>
        <v>23.142188815513023</v>
      </c>
    </row>
    <row r="473" spans="1:1" x14ac:dyDescent="0.25">
      <c r="A473" s="52">
        <f ca="1">Simulations!AD481</f>
        <v>22.997433443014483</v>
      </c>
    </row>
    <row r="474" spans="1:1" x14ac:dyDescent="0.25">
      <c r="A474" s="52">
        <f ca="1">Simulations!AD482</f>
        <v>22.944094657864007</v>
      </c>
    </row>
    <row r="475" spans="1:1" x14ac:dyDescent="0.25">
      <c r="A475" s="52">
        <f ca="1">Simulations!AD483</f>
        <v>23.251288692683694</v>
      </c>
    </row>
    <row r="476" spans="1:1" x14ac:dyDescent="0.25">
      <c r="A476" s="52">
        <f ca="1">Simulations!AD484</f>
        <v>22.681920638106909</v>
      </c>
    </row>
    <row r="477" spans="1:1" x14ac:dyDescent="0.25">
      <c r="A477" s="52">
        <f ca="1">Simulations!AD485</f>
        <v>22.822307883710739</v>
      </c>
    </row>
    <row r="478" spans="1:1" x14ac:dyDescent="0.25">
      <c r="A478" s="52">
        <f ca="1">Simulations!AD486</f>
        <v>22.830450975755671</v>
      </c>
    </row>
    <row r="479" spans="1:1" x14ac:dyDescent="0.25">
      <c r="A479" s="52">
        <f ca="1">Simulations!AD487</f>
        <v>22.859691653791014</v>
      </c>
    </row>
    <row r="480" spans="1:1" x14ac:dyDescent="0.25">
      <c r="A480" s="52">
        <f ca="1">Simulations!AD488</f>
        <v>22.949723852292351</v>
      </c>
    </row>
    <row r="481" spans="1:1" x14ac:dyDescent="0.25">
      <c r="A481" s="52">
        <f ca="1">Simulations!AD489</f>
        <v>23.244384962273422</v>
      </c>
    </row>
    <row r="482" spans="1:1" x14ac:dyDescent="0.25">
      <c r="A482" s="52">
        <f ca="1">Simulations!AD490</f>
        <v>22.979129069506001</v>
      </c>
    </row>
    <row r="483" spans="1:1" x14ac:dyDescent="0.25">
      <c r="A483" s="52">
        <f ca="1">Simulations!AD491</f>
        <v>22.806768515270718</v>
      </c>
    </row>
    <row r="484" spans="1:1" x14ac:dyDescent="0.25">
      <c r="A484" s="52">
        <f ca="1">Simulations!AD492</f>
        <v>23.308979958008408</v>
      </c>
    </row>
    <row r="485" spans="1:1" x14ac:dyDescent="0.25">
      <c r="A485" s="52">
        <f ca="1">Simulations!AD493</f>
        <v>23.371378775852335</v>
      </c>
    </row>
    <row r="486" spans="1:1" x14ac:dyDescent="0.25">
      <c r="A486" s="52">
        <f ca="1">Simulations!AD494</f>
        <v>23.017736903728178</v>
      </c>
    </row>
    <row r="487" spans="1:1" x14ac:dyDescent="0.25">
      <c r="A487" s="52">
        <f ca="1">Simulations!AD495</f>
        <v>23.164066462783197</v>
      </c>
    </row>
    <row r="488" spans="1:1" x14ac:dyDescent="0.25">
      <c r="A488" s="52">
        <f ca="1">Simulations!AD496</f>
        <v>22.930870322042722</v>
      </c>
    </row>
    <row r="489" spans="1:1" x14ac:dyDescent="0.25">
      <c r="A489" s="52">
        <f ca="1">Simulations!AD497</f>
        <v>22.68924448487477</v>
      </c>
    </row>
    <row r="490" spans="1:1" x14ac:dyDescent="0.25">
      <c r="A490" s="52">
        <f ca="1">Simulations!AD498</f>
        <v>23.172760047815594</v>
      </c>
    </row>
    <row r="491" spans="1:1" x14ac:dyDescent="0.25">
      <c r="A491" s="52">
        <f ca="1">Simulations!AD499</f>
        <v>22.867960796034296</v>
      </c>
    </row>
    <row r="492" spans="1:1" x14ac:dyDescent="0.25">
      <c r="A492" s="52">
        <f ca="1">Simulations!AD500</f>
        <v>22.938129453451019</v>
      </c>
    </row>
    <row r="493" spans="1:1" x14ac:dyDescent="0.25">
      <c r="A493" s="52">
        <f ca="1">Simulations!AD501</f>
        <v>22.672355869711005</v>
      </c>
    </row>
    <row r="494" spans="1:1" x14ac:dyDescent="0.25">
      <c r="A494" s="52">
        <f ca="1">Simulations!AD502</f>
        <v>23.17381428229384</v>
      </c>
    </row>
    <row r="495" spans="1:1" x14ac:dyDescent="0.25">
      <c r="A495" s="52">
        <f ca="1">Simulations!AD503</f>
        <v>23.351855527387691</v>
      </c>
    </row>
    <row r="496" spans="1:1" x14ac:dyDescent="0.25">
      <c r="A496" s="52">
        <f ca="1">Simulations!AD504</f>
        <v>23.553129468367061</v>
      </c>
    </row>
    <row r="497" spans="1:1" x14ac:dyDescent="0.25">
      <c r="A497" s="52">
        <f ca="1">Simulations!AD505</f>
        <v>22.816889808383625</v>
      </c>
    </row>
    <row r="498" spans="1:1" x14ac:dyDescent="0.25">
      <c r="A498" s="52">
        <f ca="1">Simulations!AD506</f>
        <v>22.676526316443042</v>
      </c>
    </row>
    <row r="499" spans="1:1" x14ac:dyDescent="0.25">
      <c r="A499" s="52">
        <f ca="1">Simulations!AD507</f>
        <v>23.051155270892124</v>
      </c>
    </row>
    <row r="500" spans="1:1" x14ac:dyDescent="0.25">
      <c r="A500" s="52">
        <f ca="1">Simulations!AD508</f>
        <v>23.546489681943928</v>
      </c>
    </row>
    <row r="501" spans="1:1" x14ac:dyDescent="0.25">
      <c r="A501" s="52">
        <f ca="1">Simulations!AD509</f>
        <v>23.173390518258589</v>
      </c>
    </row>
    <row r="502" spans="1:1" x14ac:dyDescent="0.25">
      <c r="A502" s="52">
        <f ca="1">Simulations!AD510</f>
        <v>22.903721836224612</v>
      </c>
    </row>
    <row r="503" spans="1:1" x14ac:dyDescent="0.25">
      <c r="A503" s="52">
        <f ca="1">Simulations!AD511</f>
        <v>23.293447440035706</v>
      </c>
    </row>
    <row r="504" spans="1:1" x14ac:dyDescent="0.25">
      <c r="A504" s="52">
        <f ca="1">Simulations!AD512</f>
        <v>23.197702496762272</v>
      </c>
    </row>
    <row r="505" spans="1:1" x14ac:dyDescent="0.25">
      <c r="A505" s="52">
        <f ca="1">Simulations!AD513</f>
        <v>23.053141898783203</v>
      </c>
    </row>
    <row r="506" spans="1:1" x14ac:dyDescent="0.25">
      <c r="A506" s="52">
        <f ca="1">Simulations!AD514</f>
        <v>22.693987747960676</v>
      </c>
    </row>
    <row r="507" spans="1:1" x14ac:dyDescent="0.25">
      <c r="A507" s="52">
        <f ca="1">Simulations!AD515</f>
        <v>23.423839383882544</v>
      </c>
    </row>
    <row r="508" spans="1:1" x14ac:dyDescent="0.25">
      <c r="A508" s="52">
        <f ca="1">Simulations!AD516</f>
        <v>22.986665729640247</v>
      </c>
    </row>
    <row r="509" spans="1:1" x14ac:dyDescent="0.25">
      <c r="A509" s="52">
        <f ca="1">Simulations!AD517</f>
        <v>23.003758180756854</v>
      </c>
    </row>
    <row r="510" spans="1:1" x14ac:dyDescent="0.25">
      <c r="A510" s="52">
        <f ca="1">Simulations!AD518</f>
        <v>23.153451395092311</v>
      </c>
    </row>
    <row r="511" spans="1:1" x14ac:dyDescent="0.25">
      <c r="A511" s="52">
        <f ca="1">Simulations!AD519</f>
        <v>22.739712326055887</v>
      </c>
    </row>
    <row r="512" spans="1:1" x14ac:dyDescent="0.25">
      <c r="A512" s="52">
        <f ca="1">Simulations!AD520</f>
        <v>22.907336626545874</v>
      </c>
    </row>
    <row r="513" spans="1:1" x14ac:dyDescent="0.25">
      <c r="A513" s="52">
        <f ca="1">Simulations!AD521</f>
        <v>23.070129374443727</v>
      </c>
    </row>
    <row r="514" spans="1:1" x14ac:dyDescent="0.25">
      <c r="A514" s="52">
        <f ca="1">Simulations!AD522</f>
        <v>23.082358607343654</v>
      </c>
    </row>
    <row r="515" spans="1:1" x14ac:dyDescent="0.25">
      <c r="A515" s="52">
        <f ca="1">Simulations!AD523</f>
        <v>23.302091012069965</v>
      </c>
    </row>
    <row r="516" spans="1:1" x14ac:dyDescent="0.25">
      <c r="A516" s="52">
        <f ca="1">Simulations!AD524</f>
        <v>23.126770402138668</v>
      </c>
    </row>
    <row r="517" spans="1:1" x14ac:dyDescent="0.25">
      <c r="A517" s="52">
        <f ca="1">Simulations!AD525</f>
        <v>22.590359172100953</v>
      </c>
    </row>
    <row r="518" spans="1:1" x14ac:dyDescent="0.25">
      <c r="A518" s="52">
        <f ca="1">Simulations!AD526</f>
        <v>22.866849974077212</v>
      </c>
    </row>
    <row r="519" spans="1:1" x14ac:dyDescent="0.25">
      <c r="A519" s="52">
        <f ca="1">Simulations!AD527</f>
        <v>22.894075069081783</v>
      </c>
    </row>
    <row r="520" spans="1:1" x14ac:dyDescent="0.25">
      <c r="A520" s="52">
        <f ca="1">Simulations!AD528</f>
        <v>22.756004145248752</v>
      </c>
    </row>
    <row r="521" spans="1:1" x14ac:dyDescent="0.25">
      <c r="A521" s="52">
        <f ca="1">Simulations!AD529</f>
        <v>23.189500307037886</v>
      </c>
    </row>
    <row r="522" spans="1:1" x14ac:dyDescent="0.25">
      <c r="A522" s="52">
        <f ca="1">Simulations!AD530</f>
        <v>22.666341958209195</v>
      </c>
    </row>
    <row r="523" spans="1:1" x14ac:dyDescent="0.25">
      <c r="A523" s="52">
        <f ca="1">Simulations!AD531</f>
        <v>23.162241361389366</v>
      </c>
    </row>
    <row r="524" spans="1:1" x14ac:dyDescent="0.25">
      <c r="A524" s="52">
        <f ca="1">Simulations!AD532</f>
        <v>22.676536325379061</v>
      </c>
    </row>
    <row r="525" spans="1:1" x14ac:dyDescent="0.25">
      <c r="A525" s="52">
        <f ca="1">Simulations!AD533</f>
        <v>23.027069983634291</v>
      </c>
    </row>
    <row r="526" spans="1:1" x14ac:dyDescent="0.25">
      <c r="A526" s="52">
        <f ca="1">Simulations!AD534</f>
        <v>22.645071338835201</v>
      </c>
    </row>
    <row r="527" spans="1:1" x14ac:dyDescent="0.25">
      <c r="A527" s="52">
        <f ca="1">Simulations!AD535</f>
        <v>23.200769089139449</v>
      </c>
    </row>
    <row r="528" spans="1:1" x14ac:dyDescent="0.25">
      <c r="A528" s="52">
        <f ca="1">Simulations!AD536</f>
        <v>22.90057922589331</v>
      </c>
    </row>
    <row r="529" spans="1:1" x14ac:dyDescent="0.25">
      <c r="A529" s="52">
        <f ca="1">Simulations!AD537</f>
        <v>22.798258208534428</v>
      </c>
    </row>
    <row r="530" spans="1:1" x14ac:dyDescent="0.25">
      <c r="A530" s="52">
        <f ca="1">Simulations!AD538</f>
        <v>23.096393012198064</v>
      </c>
    </row>
    <row r="531" spans="1:1" x14ac:dyDescent="0.25">
      <c r="A531" s="52">
        <f ca="1">Simulations!AD539</f>
        <v>22.726196270978612</v>
      </c>
    </row>
    <row r="532" spans="1:1" x14ac:dyDescent="0.25">
      <c r="A532" s="52">
        <f ca="1">Simulations!AD540</f>
        <v>23.193897068327757</v>
      </c>
    </row>
    <row r="533" spans="1:1" x14ac:dyDescent="0.25">
      <c r="A533" s="52">
        <f ca="1">Simulations!AD541</f>
        <v>22.897859429367671</v>
      </c>
    </row>
    <row r="534" spans="1:1" x14ac:dyDescent="0.25">
      <c r="A534" s="52">
        <f ca="1">Simulations!AD542</f>
        <v>22.943639276169147</v>
      </c>
    </row>
    <row r="535" spans="1:1" x14ac:dyDescent="0.25">
      <c r="A535" s="52">
        <f ca="1">Simulations!AD543</f>
        <v>23.040703295423413</v>
      </c>
    </row>
    <row r="536" spans="1:1" x14ac:dyDescent="0.25">
      <c r="A536" s="52">
        <f ca="1">Simulations!AD544</f>
        <v>23.197856421021736</v>
      </c>
    </row>
    <row r="537" spans="1:1" x14ac:dyDescent="0.25">
      <c r="A537" s="52">
        <f ca="1">Simulations!AD545</f>
        <v>22.923813783097941</v>
      </c>
    </row>
    <row r="538" spans="1:1" x14ac:dyDescent="0.25">
      <c r="A538" s="52">
        <f ca="1">Simulations!AD546</f>
        <v>22.999244277010721</v>
      </c>
    </row>
    <row r="539" spans="1:1" x14ac:dyDescent="0.25">
      <c r="A539" s="52">
        <f ca="1">Simulations!AD547</f>
        <v>22.8077626001445</v>
      </c>
    </row>
    <row r="540" spans="1:1" x14ac:dyDescent="0.25">
      <c r="A540" s="52">
        <f ca="1">Simulations!AD548</f>
        <v>22.776452183591722</v>
      </c>
    </row>
    <row r="541" spans="1:1" x14ac:dyDescent="0.25">
      <c r="A541" s="52">
        <f ca="1">Simulations!AD549</f>
        <v>23.396705359226292</v>
      </c>
    </row>
    <row r="542" spans="1:1" x14ac:dyDescent="0.25">
      <c r="A542" s="52">
        <f ca="1">Simulations!AD550</f>
        <v>23.098268984155574</v>
      </c>
    </row>
    <row r="543" spans="1:1" x14ac:dyDescent="0.25">
      <c r="A543" s="52">
        <f ca="1">Simulations!AD551</f>
        <v>23.596006761164929</v>
      </c>
    </row>
    <row r="544" spans="1:1" x14ac:dyDescent="0.25">
      <c r="A544" s="52">
        <f ca="1">Simulations!AD552</f>
        <v>23.241832154079432</v>
      </c>
    </row>
    <row r="545" spans="1:1" x14ac:dyDescent="0.25">
      <c r="A545" s="52">
        <f ca="1">Simulations!AD553</f>
        <v>22.7936856487288</v>
      </c>
    </row>
    <row r="546" spans="1:1" x14ac:dyDescent="0.25">
      <c r="A546" s="52">
        <f ca="1">Simulations!AD554</f>
        <v>23.530139818497972</v>
      </c>
    </row>
    <row r="547" spans="1:1" x14ac:dyDescent="0.25">
      <c r="A547" s="52">
        <f ca="1">Simulations!AD555</f>
        <v>23.800697537299513</v>
      </c>
    </row>
    <row r="548" spans="1:1" x14ac:dyDescent="0.25">
      <c r="A548" s="52">
        <f ca="1">Simulations!AD556</f>
        <v>23.079992159453209</v>
      </c>
    </row>
    <row r="549" spans="1:1" x14ac:dyDescent="0.25">
      <c r="A549" s="52">
        <f ca="1">Simulations!AD557</f>
        <v>23.121231047009243</v>
      </c>
    </row>
    <row r="550" spans="1:1" x14ac:dyDescent="0.25">
      <c r="A550" s="52">
        <f ca="1">Simulations!AD558</f>
        <v>22.939172867205698</v>
      </c>
    </row>
    <row r="551" spans="1:1" x14ac:dyDescent="0.25">
      <c r="A551" s="52">
        <f ca="1">Simulations!AD559</f>
        <v>22.533866505798247</v>
      </c>
    </row>
    <row r="552" spans="1:1" x14ac:dyDescent="0.25">
      <c r="A552" s="52">
        <f ca="1">Simulations!AD560</f>
        <v>22.77329101137315</v>
      </c>
    </row>
    <row r="553" spans="1:1" x14ac:dyDescent="0.25">
      <c r="A553" s="52">
        <f ca="1">Simulations!AD561</f>
        <v>22.579247137077353</v>
      </c>
    </row>
    <row r="554" spans="1:1" x14ac:dyDescent="0.25">
      <c r="A554" s="52">
        <f ca="1">Simulations!AD562</f>
        <v>22.720867833993275</v>
      </c>
    </row>
    <row r="555" spans="1:1" x14ac:dyDescent="0.25">
      <c r="A555" s="52">
        <f ca="1">Simulations!AD563</f>
        <v>22.896900085319832</v>
      </c>
    </row>
    <row r="556" spans="1:1" x14ac:dyDescent="0.25">
      <c r="A556" s="52">
        <f ca="1">Simulations!AD564</f>
        <v>22.668782798241573</v>
      </c>
    </row>
    <row r="557" spans="1:1" x14ac:dyDescent="0.25">
      <c r="A557" s="52">
        <f ca="1">Simulations!AD565</f>
        <v>22.864190376191068</v>
      </c>
    </row>
    <row r="558" spans="1:1" x14ac:dyDescent="0.25">
      <c r="A558" s="52">
        <f ca="1">Simulations!AD566</f>
        <v>23.180005091386853</v>
      </c>
    </row>
    <row r="559" spans="1:1" x14ac:dyDescent="0.25">
      <c r="A559" s="52">
        <f ca="1">Simulations!AD567</f>
        <v>23.093790648475093</v>
      </c>
    </row>
    <row r="560" spans="1:1" x14ac:dyDescent="0.25">
      <c r="A560" s="52">
        <f ca="1">Simulations!AD568</f>
        <v>23.041717156560704</v>
      </c>
    </row>
    <row r="561" spans="1:1" x14ac:dyDescent="0.25">
      <c r="A561" s="52">
        <f ca="1">Simulations!AD569</f>
        <v>22.857550201098778</v>
      </c>
    </row>
    <row r="562" spans="1:1" x14ac:dyDescent="0.25">
      <c r="A562" s="52">
        <f ca="1">Simulations!AD570</f>
        <v>23.119014799880404</v>
      </c>
    </row>
    <row r="563" spans="1:1" x14ac:dyDescent="0.25">
      <c r="A563" s="52">
        <f ca="1">Simulations!AD571</f>
        <v>22.986331303525038</v>
      </c>
    </row>
    <row r="564" spans="1:1" x14ac:dyDescent="0.25">
      <c r="A564" s="52">
        <f ca="1">Simulations!AD572</f>
        <v>22.383696065463791</v>
      </c>
    </row>
    <row r="565" spans="1:1" x14ac:dyDescent="0.25">
      <c r="A565" s="52">
        <f ca="1">Simulations!AD573</f>
        <v>23.47600625069305</v>
      </c>
    </row>
    <row r="566" spans="1:1" x14ac:dyDescent="0.25">
      <c r="A566" s="52">
        <f ca="1">Simulations!AD574</f>
        <v>23.204284893300787</v>
      </c>
    </row>
    <row r="567" spans="1:1" x14ac:dyDescent="0.25">
      <c r="A567" s="52">
        <f ca="1">Simulations!AD575</f>
        <v>22.80280811910481</v>
      </c>
    </row>
    <row r="568" spans="1:1" x14ac:dyDescent="0.25">
      <c r="A568" s="52">
        <f ca="1">Simulations!AD576</f>
        <v>23.267959244575778</v>
      </c>
    </row>
    <row r="569" spans="1:1" x14ac:dyDescent="0.25">
      <c r="A569" s="52">
        <f ca="1">Simulations!AD577</f>
        <v>22.572922911172185</v>
      </c>
    </row>
    <row r="570" spans="1:1" x14ac:dyDescent="0.25">
      <c r="A570" s="52">
        <f ca="1">Simulations!AD578</f>
        <v>23.283785647113639</v>
      </c>
    </row>
    <row r="571" spans="1:1" x14ac:dyDescent="0.25">
      <c r="A571" s="52">
        <f ca="1">Simulations!AD579</f>
        <v>23.116346830826821</v>
      </c>
    </row>
    <row r="572" spans="1:1" x14ac:dyDescent="0.25">
      <c r="A572" s="52">
        <f ca="1">Simulations!AD580</f>
        <v>22.960392189024201</v>
      </c>
    </row>
    <row r="573" spans="1:1" x14ac:dyDescent="0.25">
      <c r="A573" s="52">
        <f ca="1">Simulations!AD581</f>
        <v>22.653671370219826</v>
      </c>
    </row>
    <row r="574" spans="1:1" x14ac:dyDescent="0.25">
      <c r="A574" s="52">
        <f ca="1">Simulations!AD582</f>
        <v>23.05305941720766</v>
      </c>
    </row>
    <row r="575" spans="1:1" x14ac:dyDescent="0.25">
      <c r="A575" s="52">
        <f ca="1">Simulations!AD583</f>
        <v>22.88364655099015</v>
      </c>
    </row>
    <row r="576" spans="1:1" x14ac:dyDescent="0.25">
      <c r="A576" s="52">
        <f ca="1">Simulations!AD584</f>
        <v>23.239731279581314</v>
      </c>
    </row>
    <row r="577" spans="1:1" x14ac:dyDescent="0.25">
      <c r="A577" s="52">
        <f ca="1">Simulations!AD585</f>
        <v>22.758652972467715</v>
      </c>
    </row>
    <row r="578" spans="1:1" x14ac:dyDescent="0.25">
      <c r="A578" s="52">
        <f ca="1">Simulations!AD586</f>
        <v>22.588106994655952</v>
      </c>
    </row>
    <row r="579" spans="1:1" x14ac:dyDescent="0.25">
      <c r="A579" s="52">
        <f ca="1">Simulations!AD587</f>
        <v>23.031146705546234</v>
      </c>
    </row>
    <row r="580" spans="1:1" x14ac:dyDescent="0.25">
      <c r="A580" s="52">
        <f ca="1">Simulations!AD588</f>
        <v>22.849578573552385</v>
      </c>
    </row>
    <row r="581" spans="1:1" x14ac:dyDescent="0.25">
      <c r="A581" s="52">
        <f ca="1">Simulations!AD589</f>
        <v>22.860019901600445</v>
      </c>
    </row>
    <row r="582" spans="1:1" x14ac:dyDescent="0.25">
      <c r="A582" s="52">
        <f ca="1">Simulations!AD590</f>
        <v>23.45923675047651</v>
      </c>
    </row>
    <row r="583" spans="1:1" x14ac:dyDescent="0.25">
      <c r="A583" s="52">
        <f ca="1">Simulations!AD591</f>
        <v>22.694317403841698</v>
      </c>
    </row>
    <row r="584" spans="1:1" x14ac:dyDescent="0.25">
      <c r="A584" s="52">
        <f ca="1">Simulations!AD592</f>
        <v>22.928216989455944</v>
      </c>
    </row>
    <row r="585" spans="1:1" x14ac:dyDescent="0.25">
      <c r="A585" s="52">
        <f ca="1">Simulations!AD593</f>
        <v>23.092337692105652</v>
      </c>
    </row>
    <row r="586" spans="1:1" x14ac:dyDescent="0.25">
      <c r="A586" s="52">
        <f ca="1">Simulations!AD594</f>
        <v>22.76485175543743</v>
      </c>
    </row>
    <row r="587" spans="1:1" x14ac:dyDescent="0.25">
      <c r="A587" s="52">
        <f ca="1">Simulations!AD595</f>
        <v>22.526151219806604</v>
      </c>
    </row>
    <row r="588" spans="1:1" x14ac:dyDescent="0.25">
      <c r="A588" s="52">
        <f ca="1">Simulations!AD596</f>
        <v>23.351906101962097</v>
      </c>
    </row>
    <row r="589" spans="1:1" x14ac:dyDescent="0.25">
      <c r="A589" s="52">
        <f ca="1">Simulations!AD597</f>
        <v>23.388945420079033</v>
      </c>
    </row>
    <row r="590" spans="1:1" x14ac:dyDescent="0.25">
      <c r="A590" s="52">
        <f ca="1">Simulations!AD598</f>
        <v>23.005802093033466</v>
      </c>
    </row>
    <row r="591" spans="1:1" x14ac:dyDescent="0.25">
      <c r="A591" s="52">
        <f ca="1">Simulations!AD599</f>
        <v>22.933590294262636</v>
      </c>
    </row>
    <row r="592" spans="1:1" x14ac:dyDescent="0.25">
      <c r="A592" s="52">
        <f ca="1">Simulations!AD600</f>
        <v>23.565123715913899</v>
      </c>
    </row>
    <row r="593" spans="1:1" x14ac:dyDescent="0.25">
      <c r="A593" s="52">
        <f ca="1">Simulations!AD601</f>
        <v>22.713544456206691</v>
      </c>
    </row>
    <row r="594" spans="1:1" x14ac:dyDescent="0.25">
      <c r="A594" s="52">
        <f ca="1">Simulations!AD602</f>
        <v>23.027670797696739</v>
      </c>
    </row>
    <row r="595" spans="1:1" x14ac:dyDescent="0.25">
      <c r="A595" s="52">
        <f ca="1">Simulations!AD603</f>
        <v>23.060208692411351</v>
      </c>
    </row>
    <row r="596" spans="1:1" x14ac:dyDescent="0.25">
      <c r="A596" s="52">
        <f ca="1">Simulations!AD604</f>
        <v>22.365157450467347</v>
      </c>
    </row>
    <row r="597" spans="1:1" x14ac:dyDescent="0.25">
      <c r="A597" s="52">
        <f ca="1">Simulations!AD605</f>
        <v>22.957991028963761</v>
      </c>
    </row>
    <row r="598" spans="1:1" x14ac:dyDescent="0.25">
      <c r="A598" s="52">
        <f ca="1">Simulations!AD606</f>
        <v>23.392793699846333</v>
      </c>
    </row>
    <row r="599" spans="1:1" x14ac:dyDescent="0.25">
      <c r="A599" s="52">
        <f ca="1">Simulations!AD607</f>
        <v>22.80890455652748</v>
      </c>
    </row>
    <row r="600" spans="1:1" x14ac:dyDescent="0.25">
      <c r="A600" s="52">
        <f ca="1">Simulations!AD608</f>
        <v>23.03266850409134</v>
      </c>
    </row>
    <row r="601" spans="1:1" x14ac:dyDescent="0.25">
      <c r="A601" s="52">
        <f ca="1">Simulations!AD609</f>
        <v>22.874791622284491</v>
      </c>
    </row>
    <row r="602" spans="1:1" x14ac:dyDescent="0.25">
      <c r="A602" s="52">
        <f ca="1">Simulations!AD610</f>
        <v>22.982838486221368</v>
      </c>
    </row>
    <row r="603" spans="1:1" x14ac:dyDescent="0.25">
      <c r="A603" s="52">
        <f ca="1">Simulations!AD611</f>
        <v>22.805377879663496</v>
      </c>
    </row>
    <row r="604" spans="1:1" x14ac:dyDescent="0.25">
      <c r="A604" s="52">
        <f ca="1">Simulations!AD612</f>
        <v>23.059329995268879</v>
      </c>
    </row>
    <row r="605" spans="1:1" x14ac:dyDescent="0.25">
      <c r="A605" s="52">
        <f ca="1">Simulations!AD613</f>
        <v>23.024787783286179</v>
      </c>
    </row>
    <row r="606" spans="1:1" x14ac:dyDescent="0.25">
      <c r="A606" s="52">
        <f ca="1">Simulations!AD614</f>
        <v>22.859257939098487</v>
      </c>
    </row>
    <row r="607" spans="1:1" x14ac:dyDescent="0.25">
      <c r="A607" s="52">
        <f ca="1">Simulations!AD615</f>
        <v>22.882941154190355</v>
      </c>
    </row>
    <row r="608" spans="1:1" x14ac:dyDescent="0.25">
      <c r="A608" s="52">
        <f ca="1">Simulations!AD616</f>
        <v>22.33769850263711</v>
      </c>
    </row>
    <row r="609" spans="1:1" x14ac:dyDescent="0.25">
      <c r="A609" s="52">
        <f ca="1">Simulations!AD617</f>
        <v>23.251622601945982</v>
      </c>
    </row>
    <row r="610" spans="1:1" x14ac:dyDescent="0.25">
      <c r="A610" s="52">
        <f ca="1">Simulations!AD618</f>
        <v>23.173147197592161</v>
      </c>
    </row>
    <row r="611" spans="1:1" x14ac:dyDescent="0.25">
      <c r="A611" s="52">
        <f ca="1">Simulations!AD619</f>
        <v>23.004412471369957</v>
      </c>
    </row>
    <row r="612" spans="1:1" x14ac:dyDescent="0.25">
      <c r="A612" s="52">
        <f ca="1">Simulations!AD620</f>
        <v>22.881728946776931</v>
      </c>
    </row>
    <row r="613" spans="1:1" x14ac:dyDescent="0.25">
      <c r="A613" s="52">
        <f ca="1">Simulations!AD621</f>
        <v>22.972664830851297</v>
      </c>
    </row>
    <row r="614" spans="1:1" x14ac:dyDescent="0.25">
      <c r="A614" s="52">
        <f ca="1">Simulations!AD622</f>
        <v>23.193000556036562</v>
      </c>
    </row>
    <row r="615" spans="1:1" x14ac:dyDescent="0.25">
      <c r="A615" s="52">
        <f ca="1">Simulations!AD623</f>
        <v>23.559530448245631</v>
      </c>
    </row>
    <row r="616" spans="1:1" x14ac:dyDescent="0.25">
      <c r="A616" s="52">
        <f ca="1">Simulations!AD624</f>
        <v>22.901983542141572</v>
      </c>
    </row>
    <row r="617" spans="1:1" x14ac:dyDescent="0.25">
      <c r="A617" s="52">
        <f ca="1">Simulations!AD625</f>
        <v>23.138238596802164</v>
      </c>
    </row>
    <row r="618" spans="1:1" x14ac:dyDescent="0.25">
      <c r="A618" s="52">
        <f ca="1">Simulations!AD626</f>
        <v>23.024094745441552</v>
      </c>
    </row>
    <row r="619" spans="1:1" x14ac:dyDescent="0.25">
      <c r="A619" s="52">
        <f ca="1">Simulations!AD627</f>
        <v>23.063268629677147</v>
      </c>
    </row>
    <row r="620" spans="1:1" x14ac:dyDescent="0.25">
      <c r="A620" s="52">
        <f ca="1">Simulations!AD628</f>
        <v>22.996344644633378</v>
      </c>
    </row>
    <row r="621" spans="1:1" x14ac:dyDescent="0.25">
      <c r="A621" s="52">
        <f ca="1">Simulations!AD629</f>
        <v>23.242105879061668</v>
      </c>
    </row>
    <row r="622" spans="1:1" x14ac:dyDescent="0.25">
      <c r="A622" s="52">
        <f ca="1">Simulations!AD630</f>
        <v>23.465971068166308</v>
      </c>
    </row>
    <row r="623" spans="1:1" x14ac:dyDescent="0.25">
      <c r="A623" s="52">
        <f ca="1">Simulations!AD631</f>
        <v>22.496358941987598</v>
      </c>
    </row>
    <row r="624" spans="1:1" x14ac:dyDescent="0.25">
      <c r="A624" s="52">
        <f ca="1">Simulations!AD632</f>
        <v>23.044935524618467</v>
      </c>
    </row>
    <row r="625" spans="1:1" x14ac:dyDescent="0.25">
      <c r="A625" s="52">
        <f ca="1">Simulations!AD633</f>
        <v>22.700366314299806</v>
      </c>
    </row>
    <row r="626" spans="1:1" x14ac:dyDescent="0.25">
      <c r="A626" s="52">
        <f ca="1">Simulations!AD634</f>
        <v>22.658608346140078</v>
      </c>
    </row>
    <row r="627" spans="1:1" x14ac:dyDescent="0.25">
      <c r="A627" s="52">
        <f ca="1">Simulations!AD635</f>
        <v>22.99474443555194</v>
      </c>
    </row>
    <row r="628" spans="1:1" x14ac:dyDescent="0.25">
      <c r="A628" s="52">
        <f ca="1">Simulations!AD636</f>
        <v>22.931677527289338</v>
      </c>
    </row>
    <row r="629" spans="1:1" x14ac:dyDescent="0.25">
      <c r="A629" s="52">
        <f ca="1">Simulations!AD637</f>
        <v>23.124226373619557</v>
      </c>
    </row>
    <row r="630" spans="1:1" x14ac:dyDescent="0.25">
      <c r="A630" s="52">
        <f ca="1">Simulations!AD638</f>
        <v>22.376015720346992</v>
      </c>
    </row>
    <row r="631" spans="1:1" x14ac:dyDescent="0.25">
      <c r="A631" s="52">
        <f ca="1">Simulations!AD639</f>
        <v>22.873643774832047</v>
      </c>
    </row>
    <row r="632" spans="1:1" x14ac:dyDescent="0.25">
      <c r="A632" s="52">
        <f ca="1">Simulations!AD640</f>
        <v>23.037565117332541</v>
      </c>
    </row>
    <row r="633" spans="1:1" x14ac:dyDescent="0.25">
      <c r="A633" s="52">
        <f ca="1">Simulations!AD641</f>
        <v>23.013943393796737</v>
      </c>
    </row>
    <row r="634" spans="1:1" x14ac:dyDescent="0.25">
      <c r="A634" s="52">
        <f ca="1">Simulations!AD642</f>
        <v>22.904646003322711</v>
      </c>
    </row>
    <row r="635" spans="1:1" x14ac:dyDescent="0.25">
      <c r="A635" s="52">
        <f ca="1">Simulations!AD643</f>
        <v>23.443869143401255</v>
      </c>
    </row>
    <row r="636" spans="1:1" x14ac:dyDescent="0.25">
      <c r="A636" s="52">
        <f ca="1">Simulations!AD644</f>
        <v>22.56932970142881</v>
      </c>
    </row>
    <row r="637" spans="1:1" x14ac:dyDescent="0.25">
      <c r="A637" s="52">
        <f ca="1">Simulations!AD645</f>
        <v>23.016167908839758</v>
      </c>
    </row>
    <row r="638" spans="1:1" x14ac:dyDescent="0.25">
      <c r="A638" s="52">
        <f ca="1">Simulations!AD646</f>
        <v>23.223592748812834</v>
      </c>
    </row>
    <row r="639" spans="1:1" x14ac:dyDescent="0.25">
      <c r="A639" s="52">
        <f ca="1">Simulations!AD647</f>
        <v>22.798852245037288</v>
      </c>
    </row>
    <row r="640" spans="1:1" x14ac:dyDescent="0.25">
      <c r="A640" s="52">
        <f ca="1">Simulations!AD648</f>
        <v>23.109846133462263</v>
      </c>
    </row>
    <row r="641" spans="1:1" x14ac:dyDescent="0.25">
      <c r="A641" s="52">
        <f ca="1">Simulations!AD649</f>
        <v>23.275513709814597</v>
      </c>
    </row>
    <row r="642" spans="1:1" x14ac:dyDescent="0.25">
      <c r="A642" s="52">
        <f ca="1">Simulations!AD650</f>
        <v>23.173594476086276</v>
      </c>
    </row>
    <row r="643" spans="1:1" x14ac:dyDescent="0.25">
      <c r="A643" s="52">
        <f ca="1">Simulations!AD651</f>
        <v>23.145746077724734</v>
      </c>
    </row>
    <row r="644" spans="1:1" x14ac:dyDescent="0.25">
      <c r="A644" s="52">
        <f ca="1">Simulations!AD652</f>
        <v>22.936330154774208</v>
      </c>
    </row>
    <row r="645" spans="1:1" x14ac:dyDescent="0.25">
      <c r="A645" s="52">
        <f ca="1">Simulations!AD653</f>
        <v>22.874211158823648</v>
      </c>
    </row>
    <row r="646" spans="1:1" x14ac:dyDescent="0.25">
      <c r="A646" s="52">
        <f ca="1">Simulations!AD654</f>
        <v>23.236127741779462</v>
      </c>
    </row>
    <row r="647" spans="1:1" x14ac:dyDescent="0.25">
      <c r="A647" s="52">
        <f ca="1">Simulations!AD655</f>
        <v>22.940053910269881</v>
      </c>
    </row>
    <row r="648" spans="1:1" x14ac:dyDescent="0.25">
      <c r="A648" s="52">
        <f ca="1">Simulations!AD656</f>
        <v>23.115662534733453</v>
      </c>
    </row>
    <row r="649" spans="1:1" x14ac:dyDescent="0.25">
      <c r="A649" s="52">
        <f ca="1">Simulations!AD657</f>
        <v>22.513277023302223</v>
      </c>
    </row>
    <row r="650" spans="1:1" x14ac:dyDescent="0.25">
      <c r="A650" s="52">
        <f ca="1">Simulations!AD658</f>
        <v>22.634605721947953</v>
      </c>
    </row>
    <row r="651" spans="1:1" x14ac:dyDescent="0.25">
      <c r="A651" s="52">
        <f ca="1">Simulations!AD659</f>
        <v>23.11792074010193</v>
      </c>
    </row>
    <row r="652" spans="1:1" x14ac:dyDescent="0.25">
      <c r="A652" s="52">
        <f ca="1">Simulations!AD660</f>
        <v>23.176035548032132</v>
      </c>
    </row>
    <row r="653" spans="1:1" x14ac:dyDescent="0.25">
      <c r="A653" s="52">
        <f ca="1">Simulations!AD661</f>
        <v>23.120472311439862</v>
      </c>
    </row>
    <row r="654" spans="1:1" x14ac:dyDescent="0.25">
      <c r="A654" s="52">
        <f ca="1">Simulations!AD662</f>
        <v>23.01647254054523</v>
      </c>
    </row>
    <row r="655" spans="1:1" x14ac:dyDescent="0.25">
      <c r="A655" s="52">
        <f ca="1">Simulations!AD663</f>
        <v>23.256317004276688</v>
      </c>
    </row>
    <row r="656" spans="1:1" x14ac:dyDescent="0.25">
      <c r="A656" s="52">
        <f ca="1">Simulations!AD664</f>
        <v>23.285746756377392</v>
      </c>
    </row>
    <row r="657" spans="1:1" x14ac:dyDescent="0.25">
      <c r="A657" s="52">
        <f ca="1">Simulations!AD665</f>
        <v>23.096131745139139</v>
      </c>
    </row>
    <row r="658" spans="1:1" x14ac:dyDescent="0.25">
      <c r="A658" s="52">
        <f ca="1">Simulations!AD666</f>
        <v>23.169158654557087</v>
      </c>
    </row>
    <row r="659" spans="1:1" x14ac:dyDescent="0.25">
      <c r="A659" s="52">
        <f ca="1">Simulations!AD667</f>
        <v>22.845959171459555</v>
      </c>
    </row>
    <row r="660" spans="1:1" x14ac:dyDescent="0.25">
      <c r="A660" s="52">
        <f ca="1">Simulations!AD668</f>
        <v>23.122690854410884</v>
      </c>
    </row>
    <row r="661" spans="1:1" x14ac:dyDescent="0.25">
      <c r="A661" s="52">
        <f ca="1">Simulations!AD669</f>
        <v>23.241961798208319</v>
      </c>
    </row>
    <row r="662" spans="1:1" x14ac:dyDescent="0.25">
      <c r="A662" s="52">
        <f ca="1">Simulations!AD670</f>
        <v>23.180724382914789</v>
      </c>
    </row>
    <row r="663" spans="1:1" x14ac:dyDescent="0.25">
      <c r="A663" s="52">
        <f ca="1">Simulations!AD671</f>
        <v>23.259729605910621</v>
      </c>
    </row>
    <row r="664" spans="1:1" x14ac:dyDescent="0.25">
      <c r="A664" s="52">
        <f ca="1">Simulations!AD672</f>
        <v>22.743198279642503</v>
      </c>
    </row>
    <row r="665" spans="1:1" x14ac:dyDescent="0.25">
      <c r="A665" s="52">
        <f ca="1">Simulations!AD673</f>
        <v>23.231719598976198</v>
      </c>
    </row>
    <row r="666" spans="1:1" x14ac:dyDescent="0.25">
      <c r="A666" s="52">
        <f ca="1">Simulations!AD674</f>
        <v>23.103195078390414</v>
      </c>
    </row>
    <row r="667" spans="1:1" x14ac:dyDescent="0.25">
      <c r="A667" s="52">
        <f ca="1">Simulations!AD675</f>
        <v>22.66782086784643</v>
      </c>
    </row>
    <row r="668" spans="1:1" x14ac:dyDescent="0.25">
      <c r="A668" s="52">
        <f ca="1">Simulations!AD676</f>
        <v>22.76228919469655</v>
      </c>
    </row>
    <row r="669" spans="1:1" x14ac:dyDescent="0.25">
      <c r="A669" s="52">
        <f ca="1">Simulations!AD677</f>
        <v>23.047902186930607</v>
      </c>
    </row>
    <row r="670" spans="1:1" x14ac:dyDescent="0.25">
      <c r="A670" s="52">
        <f ca="1">Simulations!AD678</f>
        <v>22.798967418592387</v>
      </c>
    </row>
    <row r="671" spans="1:1" x14ac:dyDescent="0.25">
      <c r="A671" s="52">
        <f ca="1">Simulations!AD679</f>
        <v>23.408958846257285</v>
      </c>
    </row>
    <row r="672" spans="1:1" x14ac:dyDescent="0.25">
      <c r="A672" s="52">
        <f ca="1">Simulations!AD680</f>
        <v>23.004898953078822</v>
      </c>
    </row>
    <row r="673" spans="1:1" x14ac:dyDescent="0.25">
      <c r="A673" s="52">
        <f ca="1">Simulations!AD681</f>
        <v>23.0804729605088</v>
      </c>
    </row>
    <row r="674" spans="1:1" x14ac:dyDescent="0.25">
      <c r="A674" s="52">
        <f ca="1">Simulations!AD682</f>
        <v>22.941397417789595</v>
      </c>
    </row>
    <row r="675" spans="1:1" x14ac:dyDescent="0.25">
      <c r="A675" s="52">
        <f ca="1">Simulations!AD683</f>
        <v>23.17956390593374</v>
      </c>
    </row>
    <row r="676" spans="1:1" x14ac:dyDescent="0.25">
      <c r="A676" s="52">
        <f ca="1">Simulations!AD684</f>
        <v>22.791011693292972</v>
      </c>
    </row>
    <row r="677" spans="1:1" x14ac:dyDescent="0.25">
      <c r="A677" s="52">
        <f ca="1">Simulations!AD685</f>
        <v>23.765442150845317</v>
      </c>
    </row>
    <row r="678" spans="1:1" x14ac:dyDescent="0.25">
      <c r="A678" s="52">
        <f ca="1">Simulations!AD686</f>
        <v>23.122524999507576</v>
      </c>
    </row>
    <row r="679" spans="1:1" x14ac:dyDescent="0.25">
      <c r="A679" s="52">
        <f ca="1">Simulations!AD687</f>
        <v>23.493921090800999</v>
      </c>
    </row>
    <row r="680" spans="1:1" x14ac:dyDescent="0.25">
      <c r="A680" s="52">
        <f ca="1">Simulations!AD688</f>
        <v>22.945609953582299</v>
      </c>
    </row>
    <row r="681" spans="1:1" x14ac:dyDescent="0.25">
      <c r="A681" s="52">
        <f ca="1">Simulations!AD689</f>
        <v>22.869943744076117</v>
      </c>
    </row>
    <row r="682" spans="1:1" x14ac:dyDescent="0.25">
      <c r="A682" s="52">
        <f ca="1">Simulations!AD690</f>
        <v>23.108634547883124</v>
      </c>
    </row>
    <row r="683" spans="1:1" x14ac:dyDescent="0.25">
      <c r="A683" s="52">
        <f ca="1">Simulations!AD691</f>
        <v>22.553178072802798</v>
      </c>
    </row>
    <row r="684" spans="1:1" x14ac:dyDescent="0.25">
      <c r="A684" s="52">
        <f ca="1">Simulations!AD692</f>
        <v>22.559895410948823</v>
      </c>
    </row>
    <row r="685" spans="1:1" x14ac:dyDescent="0.25">
      <c r="A685" s="52">
        <f ca="1">Simulations!AD693</f>
        <v>22.991210056717328</v>
      </c>
    </row>
    <row r="686" spans="1:1" x14ac:dyDescent="0.25">
      <c r="A686" s="52">
        <f ca="1">Simulations!AD694</f>
        <v>23.085763357954374</v>
      </c>
    </row>
    <row r="687" spans="1:1" x14ac:dyDescent="0.25">
      <c r="A687" s="52">
        <f ca="1">Simulations!AD695</f>
        <v>23.067388636402541</v>
      </c>
    </row>
    <row r="688" spans="1:1" x14ac:dyDescent="0.25">
      <c r="A688" s="52">
        <f ca="1">Simulations!AD696</f>
        <v>23.356913557401079</v>
      </c>
    </row>
    <row r="689" spans="1:1" x14ac:dyDescent="0.25">
      <c r="A689" s="52">
        <f ca="1">Simulations!AD697</f>
        <v>23.44140917952755</v>
      </c>
    </row>
    <row r="690" spans="1:1" x14ac:dyDescent="0.25">
      <c r="A690" s="52">
        <f ca="1">Simulations!AD698</f>
        <v>22.953987911268634</v>
      </c>
    </row>
    <row r="691" spans="1:1" x14ac:dyDescent="0.25">
      <c r="A691" s="52">
        <f ca="1">Simulations!AD699</f>
        <v>23.013831535429862</v>
      </c>
    </row>
    <row r="692" spans="1:1" x14ac:dyDescent="0.25">
      <c r="A692" s="52">
        <f ca="1">Simulations!AD700</f>
        <v>22.7755873394552</v>
      </c>
    </row>
    <row r="693" spans="1:1" x14ac:dyDescent="0.25">
      <c r="A693" s="52">
        <f ca="1">Simulations!AD701</f>
        <v>23.055935938436086</v>
      </c>
    </row>
    <row r="694" spans="1:1" x14ac:dyDescent="0.25">
      <c r="A694" s="52">
        <f ca="1">Simulations!AD702</f>
        <v>22.652581714946677</v>
      </c>
    </row>
    <row r="695" spans="1:1" x14ac:dyDescent="0.25">
      <c r="A695" s="52">
        <f ca="1">Simulations!AD703</f>
        <v>22.420971168168041</v>
      </c>
    </row>
    <row r="696" spans="1:1" x14ac:dyDescent="0.25">
      <c r="A696" s="52">
        <f ca="1">Simulations!AD704</f>
        <v>22.638752021277611</v>
      </c>
    </row>
    <row r="697" spans="1:1" x14ac:dyDescent="0.25">
      <c r="A697" s="52">
        <f ca="1">Simulations!AD705</f>
        <v>23.189402949615797</v>
      </c>
    </row>
    <row r="698" spans="1:1" x14ac:dyDescent="0.25">
      <c r="A698" s="52">
        <f ca="1">Simulations!AD706</f>
        <v>23.317084703081171</v>
      </c>
    </row>
    <row r="699" spans="1:1" x14ac:dyDescent="0.25">
      <c r="A699" s="52">
        <f ca="1">Simulations!AD707</f>
        <v>23.039980599661902</v>
      </c>
    </row>
    <row r="700" spans="1:1" x14ac:dyDescent="0.25">
      <c r="A700" s="52">
        <f ca="1">Simulations!AD708</f>
        <v>22.940328382861303</v>
      </c>
    </row>
    <row r="701" spans="1:1" x14ac:dyDescent="0.25">
      <c r="A701" s="52">
        <f ca="1">Simulations!AD709</f>
        <v>22.828453532575338</v>
      </c>
    </row>
    <row r="702" spans="1:1" x14ac:dyDescent="0.25">
      <c r="A702" s="52">
        <f ca="1">Simulations!AD710</f>
        <v>22.826915153436797</v>
      </c>
    </row>
    <row r="703" spans="1:1" x14ac:dyDescent="0.25">
      <c r="A703" s="52">
        <f ca="1">Simulations!AD711</f>
        <v>23.330516997415859</v>
      </c>
    </row>
    <row r="704" spans="1:1" x14ac:dyDescent="0.25">
      <c r="A704" s="52">
        <f ca="1">Simulations!AD712</f>
        <v>23.028852129325823</v>
      </c>
    </row>
    <row r="705" spans="1:1" x14ac:dyDescent="0.25">
      <c r="A705" s="52">
        <f ca="1">Simulations!AD713</f>
        <v>23.118412754774738</v>
      </c>
    </row>
    <row r="706" spans="1:1" x14ac:dyDescent="0.25">
      <c r="A706" s="52">
        <f ca="1">Simulations!AD714</f>
        <v>23.261270849531709</v>
      </c>
    </row>
    <row r="707" spans="1:1" x14ac:dyDescent="0.25">
      <c r="A707" s="52">
        <f ca="1">Simulations!AD715</f>
        <v>22.966074792563823</v>
      </c>
    </row>
    <row r="708" spans="1:1" x14ac:dyDescent="0.25">
      <c r="A708" s="52">
        <f ca="1">Simulations!AD716</f>
        <v>22.86121135742594</v>
      </c>
    </row>
    <row r="709" spans="1:1" x14ac:dyDescent="0.25">
      <c r="A709" s="52">
        <f ca="1">Simulations!AD717</f>
        <v>22.784583416962498</v>
      </c>
    </row>
    <row r="710" spans="1:1" x14ac:dyDescent="0.25">
      <c r="A710" s="52">
        <f ca="1">Simulations!AD718</f>
        <v>22.942960049825373</v>
      </c>
    </row>
    <row r="711" spans="1:1" x14ac:dyDescent="0.25">
      <c r="A711" s="52">
        <f ca="1">Simulations!AD719</f>
        <v>22.99208756766723</v>
      </c>
    </row>
    <row r="712" spans="1:1" x14ac:dyDescent="0.25">
      <c r="A712" s="52">
        <f ca="1">Simulations!AD720</f>
        <v>23.456660566461203</v>
      </c>
    </row>
    <row r="713" spans="1:1" x14ac:dyDescent="0.25">
      <c r="A713" s="52">
        <f ca="1">Simulations!AD721</f>
        <v>22.941933484893504</v>
      </c>
    </row>
    <row r="714" spans="1:1" x14ac:dyDescent="0.25">
      <c r="A714" s="52">
        <f ca="1">Simulations!AD722</f>
        <v>22.630175887633463</v>
      </c>
    </row>
    <row r="715" spans="1:1" x14ac:dyDescent="0.25">
      <c r="A715" s="52">
        <f ca="1">Simulations!AD723</f>
        <v>22.952273058984765</v>
      </c>
    </row>
    <row r="716" spans="1:1" x14ac:dyDescent="0.25">
      <c r="A716" s="52">
        <f ca="1">Simulations!AD724</f>
        <v>22.955519602820409</v>
      </c>
    </row>
    <row r="717" spans="1:1" x14ac:dyDescent="0.25">
      <c r="A717" s="52">
        <f ca="1">Simulations!AD725</f>
        <v>23.066503513757119</v>
      </c>
    </row>
    <row r="718" spans="1:1" x14ac:dyDescent="0.25">
      <c r="A718" s="52">
        <f ca="1">Simulations!AD726</f>
        <v>23.168401689236077</v>
      </c>
    </row>
    <row r="719" spans="1:1" x14ac:dyDescent="0.25">
      <c r="A719" s="52">
        <f ca="1">Simulations!AD727</f>
        <v>23.270017809919523</v>
      </c>
    </row>
    <row r="720" spans="1:1" x14ac:dyDescent="0.25">
      <c r="A720" s="52">
        <f ca="1">Simulations!AD728</f>
        <v>23.347161594135393</v>
      </c>
    </row>
    <row r="721" spans="1:1" x14ac:dyDescent="0.25">
      <c r="A721" s="52">
        <f ca="1">Simulations!AD729</f>
        <v>23.015120332610771</v>
      </c>
    </row>
    <row r="722" spans="1:1" x14ac:dyDescent="0.25">
      <c r="A722" s="52">
        <f ca="1">Simulations!AD730</f>
        <v>22.800804628902608</v>
      </c>
    </row>
    <row r="723" spans="1:1" x14ac:dyDescent="0.25">
      <c r="A723" s="52">
        <f ca="1">Simulations!AD731</f>
        <v>23.688698655159193</v>
      </c>
    </row>
    <row r="724" spans="1:1" x14ac:dyDescent="0.25">
      <c r="A724" s="52">
        <f ca="1">Simulations!AD732</f>
        <v>23.232921073491973</v>
      </c>
    </row>
    <row r="725" spans="1:1" x14ac:dyDescent="0.25">
      <c r="A725" s="52">
        <f ca="1">Simulations!AD733</f>
        <v>23.386247012951763</v>
      </c>
    </row>
    <row r="726" spans="1:1" x14ac:dyDescent="0.25">
      <c r="A726" s="52">
        <f ca="1">Simulations!AD734</f>
        <v>23.365689553368824</v>
      </c>
    </row>
    <row r="727" spans="1:1" x14ac:dyDescent="0.25">
      <c r="A727" s="52">
        <f ca="1">Simulations!AD735</f>
        <v>22.980669271315037</v>
      </c>
    </row>
    <row r="728" spans="1:1" x14ac:dyDescent="0.25">
      <c r="A728" s="52">
        <f ca="1">Simulations!AD736</f>
        <v>22.81140213204808</v>
      </c>
    </row>
    <row r="729" spans="1:1" x14ac:dyDescent="0.25">
      <c r="A729" s="52">
        <f ca="1">Simulations!AD737</f>
        <v>22.997064574652832</v>
      </c>
    </row>
    <row r="730" spans="1:1" x14ac:dyDescent="0.25">
      <c r="A730" s="52">
        <f ca="1">Simulations!AD738</f>
        <v>23.114654701415429</v>
      </c>
    </row>
    <row r="731" spans="1:1" x14ac:dyDescent="0.25">
      <c r="A731" s="52">
        <f ca="1">Simulations!AD739</f>
        <v>22.98960223476373</v>
      </c>
    </row>
    <row r="732" spans="1:1" x14ac:dyDescent="0.25">
      <c r="A732" s="52">
        <f ca="1">Simulations!AD740</f>
        <v>23.091385317872184</v>
      </c>
    </row>
    <row r="733" spans="1:1" x14ac:dyDescent="0.25">
      <c r="A733" s="52">
        <f ca="1">Simulations!AD741</f>
        <v>22.60206558938755</v>
      </c>
    </row>
    <row r="734" spans="1:1" x14ac:dyDescent="0.25">
      <c r="A734" s="52">
        <f ca="1">Simulations!AD742</f>
        <v>22.837146812149633</v>
      </c>
    </row>
    <row r="735" spans="1:1" x14ac:dyDescent="0.25">
      <c r="A735" s="52">
        <f ca="1">Simulations!AD743</f>
        <v>23.498931860949401</v>
      </c>
    </row>
    <row r="736" spans="1:1" x14ac:dyDescent="0.25">
      <c r="A736" s="52">
        <f ca="1">Simulations!AD744</f>
        <v>22.817198594849252</v>
      </c>
    </row>
    <row r="737" spans="1:1" x14ac:dyDescent="0.25">
      <c r="A737" s="52">
        <f ca="1">Simulations!AD745</f>
        <v>23.31582951383853</v>
      </c>
    </row>
    <row r="738" spans="1:1" x14ac:dyDescent="0.25">
      <c r="A738" s="52">
        <f ca="1">Simulations!AD746</f>
        <v>23.241734177636491</v>
      </c>
    </row>
    <row r="739" spans="1:1" x14ac:dyDescent="0.25">
      <c r="A739" s="52">
        <f ca="1">Simulations!AD747</f>
        <v>23.183385657511831</v>
      </c>
    </row>
    <row r="740" spans="1:1" x14ac:dyDescent="0.25">
      <c r="A740" s="52">
        <f ca="1">Simulations!AD748</f>
        <v>22.589914380106521</v>
      </c>
    </row>
    <row r="741" spans="1:1" x14ac:dyDescent="0.25">
      <c r="A741" s="52">
        <f ca="1">Simulations!AD749</f>
        <v>23.659998579388798</v>
      </c>
    </row>
    <row r="742" spans="1:1" x14ac:dyDescent="0.25">
      <c r="A742" s="52">
        <f ca="1">Simulations!AD750</f>
        <v>22.854660030969569</v>
      </c>
    </row>
    <row r="743" spans="1:1" x14ac:dyDescent="0.25">
      <c r="A743" s="52">
        <f ca="1">Simulations!AD751</f>
        <v>22.822187389210058</v>
      </c>
    </row>
    <row r="744" spans="1:1" x14ac:dyDescent="0.25">
      <c r="A744" s="52">
        <f ca="1">Simulations!AD752</f>
        <v>22.570702331049681</v>
      </c>
    </row>
    <row r="745" spans="1:1" x14ac:dyDescent="0.25">
      <c r="A745" s="52">
        <f ca="1">Simulations!AD753</f>
        <v>22.786480224203242</v>
      </c>
    </row>
    <row r="746" spans="1:1" x14ac:dyDescent="0.25">
      <c r="A746" s="52">
        <f ca="1">Simulations!AD754</f>
        <v>23.385523028061598</v>
      </c>
    </row>
    <row r="747" spans="1:1" x14ac:dyDescent="0.25">
      <c r="A747" s="52">
        <f ca="1">Simulations!AD755</f>
        <v>23.541801609341416</v>
      </c>
    </row>
    <row r="748" spans="1:1" x14ac:dyDescent="0.25">
      <c r="A748" s="52">
        <f ca="1">Simulations!AD756</f>
        <v>23.294669970662298</v>
      </c>
    </row>
    <row r="749" spans="1:1" x14ac:dyDescent="0.25">
      <c r="A749" s="52">
        <f ca="1">Simulations!AD757</f>
        <v>23.107161925344009</v>
      </c>
    </row>
    <row r="750" spans="1:1" x14ac:dyDescent="0.25">
      <c r="A750" s="52">
        <f ca="1">Simulations!AD758</f>
        <v>22.928214614985762</v>
      </c>
    </row>
    <row r="751" spans="1:1" x14ac:dyDescent="0.25">
      <c r="A751" s="52">
        <f ca="1">Simulations!AD759</f>
        <v>22.92906724799764</v>
      </c>
    </row>
    <row r="752" spans="1:1" x14ac:dyDescent="0.25">
      <c r="A752" s="52">
        <f ca="1">Simulations!AD760</f>
        <v>23.089081700736962</v>
      </c>
    </row>
    <row r="753" spans="1:1" x14ac:dyDescent="0.25">
      <c r="A753" s="52">
        <f ca="1">Simulations!AD761</f>
        <v>23.309945493664596</v>
      </c>
    </row>
    <row r="754" spans="1:1" x14ac:dyDescent="0.25">
      <c r="A754" s="52">
        <f ca="1">Simulations!AD762</f>
        <v>22.993094583556008</v>
      </c>
    </row>
    <row r="755" spans="1:1" x14ac:dyDescent="0.25">
      <c r="A755" s="52">
        <f ca="1">Simulations!AD763</f>
        <v>23.19365217914233</v>
      </c>
    </row>
    <row r="756" spans="1:1" x14ac:dyDescent="0.25">
      <c r="A756" s="52">
        <f ca="1">Simulations!AD764</f>
        <v>23.490547866846512</v>
      </c>
    </row>
    <row r="757" spans="1:1" x14ac:dyDescent="0.25">
      <c r="A757" s="52">
        <f ca="1">Simulations!AD765</f>
        <v>23.426692168355363</v>
      </c>
    </row>
    <row r="758" spans="1:1" x14ac:dyDescent="0.25">
      <c r="A758" s="52">
        <f ca="1">Simulations!AD766</f>
        <v>23.137031996685302</v>
      </c>
    </row>
    <row r="759" spans="1:1" x14ac:dyDescent="0.25">
      <c r="A759" s="52">
        <f ca="1">Simulations!AD767</f>
        <v>22.942427411823154</v>
      </c>
    </row>
    <row r="760" spans="1:1" x14ac:dyDescent="0.25">
      <c r="A760" s="52">
        <f ca="1">Simulations!AD768</f>
        <v>22.937816080044662</v>
      </c>
    </row>
    <row r="761" spans="1:1" x14ac:dyDescent="0.25">
      <c r="A761" s="52">
        <f ca="1">Simulations!AD769</f>
        <v>23.16064093805619</v>
      </c>
    </row>
    <row r="762" spans="1:1" x14ac:dyDescent="0.25">
      <c r="A762" s="52">
        <f ca="1">Simulations!AD770</f>
        <v>23.19458225062241</v>
      </c>
    </row>
    <row r="763" spans="1:1" x14ac:dyDescent="0.25">
      <c r="A763" s="52">
        <f ca="1">Simulations!AD771</f>
        <v>22.887761268286283</v>
      </c>
    </row>
    <row r="764" spans="1:1" x14ac:dyDescent="0.25">
      <c r="A764" s="52">
        <f ca="1">Simulations!AD772</f>
        <v>23.293849985930827</v>
      </c>
    </row>
    <row r="765" spans="1:1" x14ac:dyDescent="0.25">
      <c r="A765" s="52">
        <f ca="1">Simulations!AD773</f>
        <v>22.502194280117639</v>
      </c>
    </row>
    <row r="766" spans="1:1" x14ac:dyDescent="0.25">
      <c r="A766" s="52">
        <f ca="1">Simulations!AD774</f>
        <v>23.330712190690889</v>
      </c>
    </row>
    <row r="767" spans="1:1" x14ac:dyDescent="0.25">
      <c r="A767" s="52">
        <f ca="1">Simulations!AD775</f>
        <v>23.118385068452916</v>
      </c>
    </row>
    <row r="768" spans="1:1" x14ac:dyDescent="0.25">
      <c r="A768" s="52">
        <f ca="1">Simulations!AD776</f>
        <v>23.53852626477741</v>
      </c>
    </row>
    <row r="769" spans="1:1" x14ac:dyDescent="0.25">
      <c r="A769" s="52">
        <f ca="1">Simulations!AD777</f>
        <v>23.048931859211514</v>
      </c>
    </row>
    <row r="770" spans="1:1" x14ac:dyDescent="0.25">
      <c r="A770" s="52">
        <f ca="1">Simulations!AD778</f>
        <v>23.355421143077731</v>
      </c>
    </row>
    <row r="771" spans="1:1" x14ac:dyDescent="0.25">
      <c r="A771" s="52">
        <f ca="1">Simulations!AD779</f>
        <v>23.029607747519101</v>
      </c>
    </row>
    <row r="772" spans="1:1" x14ac:dyDescent="0.25">
      <c r="A772" s="52">
        <f ca="1">Simulations!AD780</f>
        <v>23.173996033028011</v>
      </c>
    </row>
    <row r="773" spans="1:1" x14ac:dyDescent="0.25">
      <c r="A773" s="52">
        <f ca="1">Simulations!AD781</f>
        <v>23.132690813482402</v>
      </c>
    </row>
    <row r="774" spans="1:1" x14ac:dyDescent="0.25">
      <c r="A774" s="52">
        <f ca="1">Simulations!AD782</f>
        <v>23.194750052305039</v>
      </c>
    </row>
    <row r="775" spans="1:1" x14ac:dyDescent="0.25">
      <c r="A775" s="52">
        <f ca="1">Simulations!AD783</f>
        <v>23.16387496651927</v>
      </c>
    </row>
    <row r="776" spans="1:1" x14ac:dyDescent="0.25">
      <c r="A776" s="52">
        <f ca="1">Simulations!AD784</f>
        <v>22.883723943696786</v>
      </c>
    </row>
    <row r="777" spans="1:1" x14ac:dyDescent="0.25">
      <c r="A777" s="52">
        <f ca="1">Simulations!AD785</f>
        <v>23.782823465044519</v>
      </c>
    </row>
    <row r="778" spans="1:1" x14ac:dyDescent="0.25">
      <c r="A778" s="52">
        <f ca="1">Simulations!AD786</f>
        <v>22.874884729160545</v>
      </c>
    </row>
    <row r="779" spans="1:1" x14ac:dyDescent="0.25">
      <c r="A779" s="52">
        <f ca="1">Simulations!AD787</f>
        <v>23.203930018537555</v>
      </c>
    </row>
    <row r="780" spans="1:1" x14ac:dyDescent="0.25">
      <c r="A780" s="52">
        <f ca="1">Simulations!AD788</f>
        <v>22.867229192467171</v>
      </c>
    </row>
    <row r="781" spans="1:1" x14ac:dyDescent="0.25">
      <c r="A781" s="52">
        <f ca="1">Simulations!AD789</f>
        <v>22.511113565989682</v>
      </c>
    </row>
    <row r="782" spans="1:1" x14ac:dyDescent="0.25">
      <c r="A782" s="52">
        <f ca="1">Simulations!AD790</f>
        <v>22.912221614286523</v>
      </c>
    </row>
    <row r="783" spans="1:1" x14ac:dyDescent="0.25">
      <c r="A783" s="52">
        <f ca="1">Simulations!AD791</f>
        <v>23.148277764388347</v>
      </c>
    </row>
    <row r="784" spans="1:1" x14ac:dyDescent="0.25">
      <c r="A784" s="52">
        <f ca="1">Simulations!AD792</f>
        <v>22.969909871381788</v>
      </c>
    </row>
    <row r="785" spans="1:1" x14ac:dyDescent="0.25">
      <c r="A785" s="52">
        <f ca="1">Simulations!AD793</f>
        <v>23.102416510986743</v>
      </c>
    </row>
    <row r="786" spans="1:1" x14ac:dyDescent="0.25">
      <c r="A786" s="52">
        <f ca="1">Simulations!AD794</f>
        <v>23.365248890929596</v>
      </c>
    </row>
    <row r="787" spans="1:1" x14ac:dyDescent="0.25">
      <c r="A787" s="52">
        <f ca="1">Simulations!AD795</f>
        <v>22.247996168880867</v>
      </c>
    </row>
    <row r="788" spans="1:1" x14ac:dyDescent="0.25">
      <c r="A788" s="52">
        <f ca="1">Simulations!AD796</f>
        <v>22.534358572308722</v>
      </c>
    </row>
    <row r="789" spans="1:1" x14ac:dyDescent="0.25">
      <c r="A789" s="52">
        <f ca="1">Simulations!AD797</f>
        <v>23.373672632391134</v>
      </c>
    </row>
    <row r="790" spans="1:1" x14ac:dyDescent="0.25">
      <c r="A790" s="52">
        <f ca="1">Simulations!AD798</f>
        <v>23.368422904115512</v>
      </c>
    </row>
    <row r="791" spans="1:1" x14ac:dyDescent="0.25">
      <c r="A791" s="52">
        <f ca="1">Simulations!AD799</f>
        <v>23.505039257022901</v>
      </c>
    </row>
    <row r="792" spans="1:1" x14ac:dyDescent="0.25">
      <c r="A792" s="52">
        <f ca="1">Simulations!AD800</f>
        <v>23.149643363694658</v>
      </c>
    </row>
    <row r="793" spans="1:1" x14ac:dyDescent="0.25">
      <c r="A793" s="52">
        <f ca="1">Simulations!AD801</f>
        <v>22.995381043335769</v>
      </c>
    </row>
    <row r="794" spans="1:1" x14ac:dyDescent="0.25">
      <c r="A794" s="52">
        <f ca="1">Simulations!AD802</f>
        <v>22.911368362727558</v>
      </c>
    </row>
    <row r="795" spans="1:1" x14ac:dyDescent="0.25">
      <c r="A795" s="52">
        <f ca="1">Simulations!AD803</f>
        <v>23.068069328557304</v>
      </c>
    </row>
    <row r="796" spans="1:1" x14ac:dyDescent="0.25">
      <c r="A796" s="52">
        <f ca="1">Simulations!AD804</f>
        <v>23.085558176140299</v>
      </c>
    </row>
    <row r="797" spans="1:1" x14ac:dyDescent="0.25">
      <c r="A797" s="52">
        <f ca="1">Simulations!AD805</f>
        <v>23.075674554172132</v>
      </c>
    </row>
    <row r="798" spans="1:1" x14ac:dyDescent="0.25">
      <c r="A798" s="52">
        <f ca="1">Simulations!AD806</f>
        <v>22.978648177584123</v>
      </c>
    </row>
    <row r="799" spans="1:1" x14ac:dyDescent="0.25">
      <c r="A799" s="52">
        <f ca="1">Simulations!AD807</f>
        <v>23.336414323861117</v>
      </c>
    </row>
    <row r="800" spans="1:1" x14ac:dyDescent="0.25">
      <c r="A800" s="52">
        <f ca="1">Simulations!AD808</f>
        <v>22.730222406150361</v>
      </c>
    </row>
    <row r="801" spans="1:1" x14ac:dyDescent="0.25">
      <c r="A801" s="52">
        <f ca="1">Simulations!AD809</f>
        <v>23.001260517552289</v>
      </c>
    </row>
    <row r="802" spans="1:1" x14ac:dyDescent="0.25">
      <c r="A802" s="52">
        <f ca="1">Simulations!AD810</f>
        <v>22.160864404402183</v>
      </c>
    </row>
    <row r="803" spans="1:1" x14ac:dyDescent="0.25">
      <c r="A803" s="52">
        <f ca="1">Simulations!AD811</f>
        <v>23.087845680473961</v>
      </c>
    </row>
    <row r="804" spans="1:1" x14ac:dyDescent="0.25">
      <c r="A804" s="52">
        <f ca="1">Simulations!AD812</f>
        <v>23.207590833276548</v>
      </c>
    </row>
    <row r="805" spans="1:1" x14ac:dyDescent="0.25">
      <c r="A805" s="52">
        <f ca="1">Simulations!AD813</f>
        <v>22.65137392792505</v>
      </c>
    </row>
    <row r="806" spans="1:1" x14ac:dyDescent="0.25">
      <c r="A806" s="52">
        <f ca="1">Simulations!AD814</f>
        <v>22.867656795086624</v>
      </c>
    </row>
    <row r="807" spans="1:1" x14ac:dyDescent="0.25">
      <c r="A807" s="52">
        <f ca="1">Simulations!AD815</f>
        <v>23.098170029082752</v>
      </c>
    </row>
    <row r="808" spans="1:1" x14ac:dyDescent="0.25">
      <c r="A808" s="52">
        <f ca="1">Simulations!AD816</f>
        <v>22.716404744536781</v>
      </c>
    </row>
    <row r="809" spans="1:1" x14ac:dyDescent="0.25">
      <c r="A809" s="52">
        <f ca="1">Simulations!AD817</f>
        <v>22.7853733837395</v>
      </c>
    </row>
    <row r="810" spans="1:1" x14ac:dyDescent="0.25">
      <c r="A810" s="52">
        <f ca="1">Simulations!AD818</f>
        <v>23.283808863774155</v>
      </c>
    </row>
    <row r="811" spans="1:1" x14ac:dyDescent="0.25">
      <c r="A811" s="52">
        <f ca="1">Simulations!AD819</f>
        <v>23.125123653269686</v>
      </c>
    </row>
    <row r="812" spans="1:1" x14ac:dyDescent="0.25">
      <c r="A812" s="52">
        <f ca="1">Simulations!AD820</f>
        <v>22.836665385693518</v>
      </c>
    </row>
    <row r="813" spans="1:1" x14ac:dyDescent="0.25">
      <c r="A813" s="52">
        <f ca="1">Simulations!AD821</f>
        <v>23.029331634778515</v>
      </c>
    </row>
    <row r="814" spans="1:1" x14ac:dyDescent="0.25">
      <c r="A814" s="52">
        <f ca="1">Simulations!AD822</f>
        <v>23.126164561417156</v>
      </c>
    </row>
    <row r="815" spans="1:1" x14ac:dyDescent="0.25">
      <c r="A815" s="52">
        <f ca="1">Simulations!AD823</f>
        <v>23.075918733993475</v>
      </c>
    </row>
    <row r="816" spans="1:1" x14ac:dyDescent="0.25">
      <c r="A816" s="52">
        <f ca="1">Simulations!AD824</f>
        <v>22.998644024665531</v>
      </c>
    </row>
    <row r="817" spans="1:1" x14ac:dyDescent="0.25">
      <c r="A817" s="52">
        <f ca="1">Simulations!AD825</f>
        <v>22.635480583201613</v>
      </c>
    </row>
    <row r="818" spans="1:1" x14ac:dyDescent="0.25">
      <c r="A818" s="52">
        <f ca="1">Simulations!AD826</f>
        <v>22.989408872059197</v>
      </c>
    </row>
    <row r="819" spans="1:1" x14ac:dyDescent="0.25">
      <c r="A819" s="52">
        <f ca="1">Simulations!AD827</f>
        <v>22.47445006363515</v>
      </c>
    </row>
    <row r="820" spans="1:1" x14ac:dyDescent="0.25">
      <c r="A820" s="52">
        <f ca="1">Simulations!AD828</f>
        <v>22.752731406057187</v>
      </c>
    </row>
    <row r="821" spans="1:1" x14ac:dyDescent="0.25">
      <c r="A821" s="52">
        <f ca="1">Simulations!AD829</f>
        <v>22.823404398750004</v>
      </c>
    </row>
    <row r="822" spans="1:1" x14ac:dyDescent="0.25">
      <c r="A822" s="52">
        <f ca="1">Simulations!AD830</f>
        <v>22.780790898404504</v>
      </c>
    </row>
    <row r="823" spans="1:1" x14ac:dyDescent="0.25">
      <c r="A823" s="52">
        <f ca="1">Simulations!AD831</f>
        <v>23.341399672938184</v>
      </c>
    </row>
    <row r="824" spans="1:1" x14ac:dyDescent="0.25">
      <c r="A824" s="52">
        <f ca="1">Simulations!AD832</f>
        <v>23.05779556337113</v>
      </c>
    </row>
    <row r="825" spans="1:1" x14ac:dyDescent="0.25">
      <c r="A825" s="52">
        <f ca="1">Simulations!AD833</f>
        <v>22.976691003053848</v>
      </c>
    </row>
    <row r="826" spans="1:1" x14ac:dyDescent="0.25">
      <c r="A826" s="52">
        <f ca="1">Simulations!AD834</f>
        <v>22.737998648105169</v>
      </c>
    </row>
    <row r="827" spans="1:1" x14ac:dyDescent="0.25">
      <c r="A827" s="52">
        <f ca="1">Simulations!AD835</f>
        <v>22.838844567116652</v>
      </c>
    </row>
    <row r="828" spans="1:1" x14ac:dyDescent="0.25">
      <c r="A828" s="52">
        <f ca="1">Simulations!AD836</f>
        <v>22.668194058953027</v>
      </c>
    </row>
    <row r="829" spans="1:1" x14ac:dyDescent="0.25">
      <c r="A829" s="52">
        <f ca="1">Simulations!AD837</f>
        <v>23.08087042642012</v>
      </c>
    </row>
    <row r="830" spans="1:1" x14ac:dyDescent="0.25">
      <c r="A830" s="52">
        <f ca="1">Simulations!AD838</f>
        <v>23.302861007422486</v>
      </c>
    </row>
    <row r="831" spans="1:1" x14ac:dyDescent="0.25">
      <c r="A831" s="52">
        <f ca="1">Simulations!AD839</f>
        <v>22.118533016517056</v>
      </c>
    </row>
    <row r="832" spans="1:1" x14ac:dyDescent="0.25">
      <c r="A832" s="52">
        <f ca="1">Simulations!AD840</f>
        <v>22.419540187644913</v>
      </c>
    </row>
    <row r="833" spans="1:1" x14ac:dyDescent="0.25">
      <c r="A833" s="52">
        <f ca="1">Simulations!AD841</f>
        <v>23.540421172827731</v>
      </c>
    </row>
    <row r="834" spans="1:1" x14ac:dyDescent="0.25">
      <c r="A834" s="52">
        <f ca="1">Simulations!AD842</f>
        <v>23.017379446167098</v>
      </c>
    </row>
    <row r="835" spans="1:1" x14ac:dyDescent="0.25">
      <c r="A835" s="52">
        <f ca="1">Simulations!AD843</f>
        <v>22.83636385692558</v>
      </c>
    </row>
    <row r="836" spans="1:1" x14ac:dyDescent="0.25">
      <c r="A836" s="52">
        <f ca="1">Simulations!AD844</f>
        <v>22.913271974132595</v>
      </c>
    </row>
    <row r="837" spans="1:1" x14ac:dyDescent="0.25">
      <c r="A837" s="52">
        <f ca="1">Simulations!AD845</f>
        <v>23.053979874825927</v>
      </c>
    </row>
    <row r="838" spans="1:1" x14ac:dyDescent="0.25">
      <c r="A838" s="52">
        <f ca="1">Simulations!AD846</f>
        <v>23.073322494321541</v>
      </c>
    </row>
    <row r="839" spans="1:1" x14ac:dyDescent="0.25">
      <c r="A839" s="52">
        <f ca="1">Simulations!AD847</f>
        <v>22.822303350496529</v>
      </c>
    </row>
    <row r="840" spans="1:1" x14ac:dyDescent="0.25">
      <c r="A840" s="52">
        <f ca="1">Simulations!AD848</f>
        <v>22.71538870733292</v>
      </c>
    </row>
    <row r="841" spans="1:1" x14ac:dyDescent="0.25">
      <c r="A841" s="52">
        <f ca="1">Simulations!AD849</f>
        <v>23.449052919876301</v>
      </c>
    </row>
    <row r="842" spans="1:1" x14ac:dyDescent="0.25">
      <c r="A842" s="52">
        <f ca="1">Simulations!AD850</f>
        <v>22.495943498059205</v>
      </c>
    </row>
    <row r="843" spans="1:1" x14ac:dyDescent="0.25">
      <c r="A843" s="52">
        <f ca="1">Simulations!AD851</f>
        <v>22.825288195734746</v>
      </c>
    </row>
    <row r="844" spans="1:1" x14ac:dyDescent="0.25">
      <c r="A844" s="52">
        <f ca="1">Simulations!AD852</f>
        <v>23.004954189603424</v>
      </c>
    </row>
    <row r="845" spans="1:1" x14ac:dyDescent="0.25">
      <c r="A845" s="52">
        <f ca="1">Simulations!AD853</f>
        <v>23.308000897393484</v>
      </c>
    </row>
    <row r="846" spans="1:1" x14ac:dyDescent="0.25">
      <c r="A846" s="52">
        <f ca="1">Simulations!AD854</f>
        <v>22.950094472819828</v>
      </c>
    </row>
    <row r="847" spans="1:1" x14ac:dyDescent="0.25">
      <c r="A847" s="52">
        <f ca="1">Simulations!AD855</f>
        <v>23.000461833108858</v>
      </c>
    </row>
    <row r="848" spans="1:1" x14ac:dyDescent="0.25">
      <c r="A848" s="52">
        <f ca="1">Simulations!AD856</f>
        <v>23.008392267290631</v>
      </c>
    </row>
    <row r="849" spans="1:1" x14ac:dyDescent="0.25">
      <c r="A849" s="52">
        <f ca="1">Simulations!AD857</f>
        <v>22.937855191684864</v>
      </c>
    </row>
    <row r="850" spans="1:1" x14ac:dyDescent="0.25">
      <c r="A850" s="52">
        <f ca="1">Simulations!AD858</f>
        <v>22.99686896922837</v>
      </c>
    </row>
    <row r="851" spans="1:1" x14ac:dyDescent="0.25">
      <c r="A851" s="52">
        <f ca="1">Simulations!AD859</f>
        <v>22.853923241478014</v>
      </c>
    </row>
    <row r="852" spans="1:1" x14ac:dyDescent="0.25">
      <c r="A852" s="52">
        <f ca="1">Simulations!AD860</f>
        <v>22.849047701484327</v>
      </c>
    </row>
    <row r="853" spans="1:1" x14ac:dyDescent="0.25">
      <c r="A853" s="52">
        <f ca="1">Simulations!AD861</f>
        <v>22.991885468407212</v>
      </c>
    </row>
    <row r="854" spans="1:1" x14ac:dyDescent="0.25">
      <c r="A854" s="52">
        <f ca="1">Simulations!AD862</f>
        <v>23.260593115607577</v>
      </c>
    </row>
    <row r="855" spans="1:1" x14ac:dyDescent="0.25">
      <c r="A855" s="52">
        <f ca="1">Simulations!AD863</f>
        <v>23.014892905357151</v>
      </c>
    </row>
    <row r="856" spans="1:1" x14ac:dyDescent="0.25">
      <c r="A856" s="52">
        <f ca="1">Simulations!AD864</f>
        <v>23.077904454734416</v>
      </c>
    </row>
    <row r="857" spans="1:1" x14ac:dyDescent="0.25">
      <c r="A857" s="52">
        <f ca="1">Simulations!AD865</f>
        <v>23.142313690086318</v>
      </c>
    </row>
    <row r="858" spans="1:1" x14ac:dyDescent="0.25">
      <c r="A858" s="52">
        <f ca="1">Simulations!AD866</f>
        <v>22.962617676593279</v>
      </c>
    </row>
    <row r="859" spans="1:1" x14ac:dyDescent="0.25">
      <c r="A859" s="52">
        <f ca="1">Simulations!AD867</f>
        <v>23.055561098242318</v>
      </c>
    </row>
    <row r="860" spans="1:1" x14ac:dyDescent="0.25">
      <c r="A860" s="52">
        <f ca="1">Simulations!AD868</f>
        <v>23.059070765606034</v>
      </c>
    </row>
    <row r="861" spans="1:1" x14ac:dyDescent="0.25">
      <c r="A861" s="52">
        <f ca="1">Simulations!AD869</f>
        <v>22.779733533180995</v>
      </c>
    </row>
    <row r="862" spans="1:1" x14ac:dyDescent="0.25">
      <c r="A862" s="52">
        <f ca="1">Simulations!AD870</f>
        <v>22.663164717337406</v>
      </c>
    </row>
    <row r="863" spans="1:1" x14ac:dyDescent="0.25">
      <c r="A863" s="52">
        <f ca="1">Simulations!AD871</f>
        <v>23.279718906776505</v>
      </c>
    </row>
    <row r="864" spans="1:1" x14ac:dyDescent="0.25">
      <c r="A864" s="52">
        <f ca="1">Simulations!AD872</f>
        <v>22.78940377505355</v>
      </c>
    </row>
    <row r="865" spans="1:1" x14ac:dyDescent="0.25">
      <c r="A865" s="52">
        <f ca="1">Simulations!AD873</f>
        <v>23.092303303345467</v>
      </c>
    </row>
    <row r="866" spans="1:1" x14ac:dyDescent="0.25">
      <c r="A866" s="52">
        <f ca="1">Simulations!AD874</f>
        <v>22.851300219257944</v>
      </c>
    </row>
    <row r="867" spans="1:1" x14ac:dyDescent="0.25">
      <c r="A867" s="52">
        <f ca="1">Simulations!AD875</f>
        <v>23.415251206899214</v>
      </c>
    </row>
    <row r="868" spans="1:1" x14ac:dyDescent="0.25">
      <c r="A868" s="52">
        <f ca="1">Simulations!AD876</f>
        <v>23.549701069609696</v>
      </c>
    </row>
    <row r="869" spans="1:1" x14ac:dyDescent="0.25">
      <c r="A869" s="52">
        <f ca="1">Simulations!AD877</f>
        <v>23.009943630153408</v>
      </c>
    </row>
    <row r="870" spans="1:1" x14ac:dyDescent="0.25">
      <c r="A870" s="52">
        <f ca="1">Simulations!AD878</f>
        <v>23.08355784650125</v>
      </c>
    </row>
    <row r="871" spans="1:1" x14ac:dyDescent="0.25">
      <c r="A871" s="52">
        <f ca="1">Simulations!AD879</f>
        <v>22.999193639132887</v>
      </c>
    </row>
    <row r="872" spans="1:1" x14ac:dyDescent="0.25">
      <c r="A872" s="52">
        <f ca="1">Simulations!AD880</f>
        <v>23.0892731079256</v>
      </c>
    </row>
    <row r="873" spans="1:1" x14ac:dyDescent="0.25">
      <c r="A873" s="52">
        <f ca="1">Simulations!AD881</f>
        <v>23.758322725659305</v>
      </c>
    </row>
    <row r="874" spans="1:1" x14ac:dyDescent="0.25">
      <c r="A874" s="52">
        <f ca="1">Simulations!AD882</f>
        <v>22.558083193904153</v>
      </c>
    </row>
    <row r="875" spans="1:1" x14ac:dyDescent="0.25">
      <c r="A875" s="52">
        <f ca="1">Simulations!AD883</f>
        <v>22.970863816250226</v>
      </c>
    </row>
    <row r="876" spans="1:1" x14ac:dyDescent="0.25">
      <c r="A876" s="52">
        <f ca="1">Simulations!AD884</f>
        <v>23.051681930182582</v>
      </c>
    </row>
    <row r="877" spans="1:1" x14ac:dyDescent="0.25">
      <c r="A877" s="52">
        <f ca="1">Simulations!AD885</f>
        <v>22.395518156046116</v>
      </c>
    </row>
    <row r="878" spans="1:1" x14ac:dyDescent="0.25">
      <c r="A878" s="52">
        <f ca="1">Simulations!AD886</f>
        <v>23.417023533333573</v>
      </c>
    </row>
    <row r="879" spans="1:1" x14ac:dyDescent="0.25">
      <c r="A879" s="52">
        <f ca="1">Simulations!AD887</f>
        <v>22.590654543022055</v>
      </c>
    </row>
    <row r="880" spans="1:1" x14ac:dyDescent="0.25">
      <c r="A880" s="52">
        <f ca="1">Simulations!AD888</f>
        <v>23.088515522163014</v>
      </c>
    </row>
    <row r="881" spans="1:1" x14ac:dyDescent="0.25">
      <c r="A881" s="52">
        <f ca="1">Simulations!AD889</f>
        <v>23.051851330716794</v>
      </c>
    </row>
    <row r="882" spans="1:1" x14ac:dyDescent="0.25">
      <c r="A882" s="52">
        <f ca="1">Simulations!AD890</f>
        <v>22.446474757269208</v>
      </c>
    </row>
    <row r="883" spans="1:1" x14ac:dyDescent="0.25">
      <c r="A883" s="52">
        <f ca="1">Simulations!AD891</f>
        <v>23.042294414321859</v>
      </c>
    </row>
    <row r="884" spans="1:1" x14ac:dyDescent="0.25">
      <c r="A884" s="52">
        <f ca="1">Simulations!AD892</f>
        <v>23.134177499032599</v>
      </c>
    </row>
    <row r="885" spans="1:1" x14ac:dyDescent="0.25">
      <c r="A885" s="52">
        <f ca="1">Simulations!AD893</f>
        <v>23.208815007474989</v>
      </c>
    </row>
    <row r="886" spans="1:1" x14ac:dyDescent="0.25">
      <c r="A886" s="52">
        <f ca="1">Simulations!AD894</f>
        <v>23.08290483075297</v>
      </c>
    </row>
    <row r="887" spans="1:1" x14ac:dyDescent="0.25">
      <c r="A887" s="52">
        <f ca="1">Simulations!AD895</f>
        <v>22.645493693489488</v>
      </c>
    </row>
    <row r="888" spans="1:1" x14ac:dyDescent="0.25">
      <c r="A888" s="52">
        <f ca="1">Simulations!AD896</f>
        <v>22.857098671735415</v>
      </c>
    </row>
    <row r="889" spans="1:1" x14ac:dyDescent="0.25">
      <c r="A889" s="52">
        <f ca="1">Simulations!AD897</f>
        <v>23.048754954479019</v>
      </c>
    </row>
    <row r="890" spans="1:1" x14ac:dyDescent="0.25">
      <c r="A890" s="52">
        <f ca="1">Simulations!AD898</f>
        <v>22.868320221922005</v>
      </c>
    </row>
    <row r="891" spans="1:1" x14ac:dyDescent="0.25">
      <c r="A891" s="52">
        <f ca="1">Simulations!AD899</f>
        <v>23.147773538908108</v>
      </c>
    </row>
    <row r="892" spans="1:1" x14ac:dyDescent="0.25">
      <c r="A892" s="52">
        <f ca="1">Simulations!AD900</f>
        <v>22.888851219801715</v>
      </c>
    </row>
    <row r="893" spans="1:1" x14ac:dyDescent="0.25">
      <c r="A893" s="52">
        <f ca="1">Simulations!AD901</f>
        <v>22.931161961045582</v>
      </c>
    </row>
    <row r="894" spans="1:1" x14ac:dyDescent="0.25">
      <c r="A894" s="52">
        <f ca="1">Simulations!AD902</f>
        <v>22.929489948327454</v>
      </c>
    </row>
    <row r="895" spans="1:1" x14ac:dyDescent="0.25">
      <c r="A895" s="52">
        <f ca="1">Simulations!AD903</f>
        <v>22.859295273878367</v>
      </c>
    </row>
    <row r="896" spans="1:1" x14ac:dyDescent="0.25">
      <c r="A896" s="52">
        <f ca="1">Simulations!AD904</f>
        <v>22.824353180717694</v>
      </c>
    </row>
    <row r="897" spans="1:1" x14ac:dyDescent="0.25">
      <c r="A897" s="52">
        <f ca="1">Simulations!AD905</f>
        <v>23.395073861535153</v>
      </c>
    </row>
    <row r="898" spans="1:1" x14ac:dyDescent="0.25">
      <c r="A898" s="52">
        <f ca="1">Simulations!AD906</f>
        <v>23.160508266688254</v>
      </c>
    </row>
    <row r="899" spans="1:1" x14ac:dyDescent="0.25">
      <c r="A899" s="52">
        <f ca="1">Simulations!AD907</f>
        <v>22.775226670895574</v>
      </c>
    </row>
    <row r="900" spans="1:1" x14ac:dyDescent="0.25">
      <c r="A900" s="52">
        <f ca="1">Simulations!AD908</f>
        <v>22.386027502954583</v>
      </c>
    </row>
    <row r="901" spans="1:1" x14ac:dyDescent="0.25">
      <c r="A901" s="52">
        <f ca="1">Simulations!AD909</f>
        <v>23.064513555696983</v>
      </c>
    </row>
    <row r="902" spans="1:1" x14ac:dyDescent="0.25">
      <c r="A902" s="52">
        <f ca="1">Simulations!AD910</f>
        <v>22.860110954100612</v>
      </c>
    </row>
    <row r="903" spans="1:1" x14ac:dyDescent="0.25">
      <c r="A903" s="52">
        <f ca="1">Simulations!AD911</f>
        <v>22.972992800837737</v>
      </c>
    </row>
    <row r="904" spans="1:1" x14ac:dyDescent="0.25">
      <c r="A904" s="52">
        <f ca="1">Simulations!AD912</f>
        <v>22.431800595312644</v>
      </c>
    </row>
    <row r="905" spans="1:1" x14ac:dyDescent="0.25">
      <c r="A905" s="52">
        <f ca="1">Simulations!AD913</f>
        <v>22.959854860356877</v>
      </c>
    </row>
    <row r="906" spans="1:1" x14ac:dyDescent="0.25">
      <c r="A906" s="52">
        <f ca="1">Simulations!AD914</f>
        <v>22.713778544294392</v>
      </c>
    </row>
    <row r="907" spans="1:1" x14ac:dyDescent="0.25">
      <c r="A907" s="52">
        <f ca="1">Simulations!AD915</f>
        <v>22.935511854276761</v>
      </c>
    </row>
    <row r="908" spans="1:1" x14ac:dyDescent="0.25">
      <c r="A908" s="52">
        <f ca="1">Simulations!AD916</f>
        <v>22.97289678018921</v>
      </c>
    </row>
    <row r="909" spans="1:1" x14ac:dyDescent="0.25">
      <c r="A909" s="52">
        <f ca="1">Simulations!AD917</f>
        <v>22.845068379930005</v>
      </c>
    </row>
    <row r="910" spans="1:1" x14ac:dyDescent="0.25">
      <c r="A910" s="52">
        <f ca="1">Simulations!AD918</f>
        <v>23.302636627096192</v>
      </c>
    </row>
    <row r="911" spans="1:1" x14ac:dyDescent="0.25">
      <c r="A911" s="52">
        <f ca="1">Simulations!AD919</f>
        <v>23.487860620785682</v>
      </c>
    </row>
    <row r="912" spans="1:1" x14ac:dyDescent="0.25">
      <c r="A912" s="52">
        <f ca="1">Simulations!AD920</f>
        <v>23.430664212931433</v>
      </c>
    </row>
    <row r="913" spans="1:1" x14ac:dyDescent="0.25">
      <c r="A913" s="52">
        <f ca="1">Simulations!AD921</f>
        <v>22.989906824576877</v>
      </c>
    </row>
    <row r="914" spans="1:1" x14ac:dyDescent="0.25">
      <c r="A914" s="52">
        <f ca="1">Simulations!AD922</f>
        <v>23.200472404769165</v>
      </c>
    </row>
    <row r="915" spans="1:1" x14ac:dyDescent="0.25">
      <c r="A915" s="52">
        <f ca="1">Simulations!AD923</f>
        <v>22.681723760540834</v>
      </c>
    </row>
    <row r="916" spans="1:1" x14ac:dyDescent="0.25">
      <c r="A916" s="52">
        <f ca="1">Simulations!AD924</f>
        <v>22.503600946383933</v>
      </c>
    </row>
    <row r="917" spans="1:1" x14ac:dyDescent="0.25">
      <c r="A917" s="52">
        <f ca="1">Simulations!AD925</f>
        <v>22.997608196654959</v>
      </c>
    </row>
    <row r="918" spans="1:1" x14ac:dyDescent="0.25">
      <c r="A918" s="52">
        <f ca="1">Simulations!AD926</f>
        <v>23.094515547588784</v>
      </c>
    </row>
    <row r="919" spans="1:1" x14ac:dyDescent="0.25">
      <c r="A919" s="52">
        <f ca="1">Simulations!AD927</f>
        <v>22.781731618990783</v>
      </c>
    </row>
    <row r="920" spans="1:1" x14ac:dyDescent="0.25">
      <c r="A920" s="52">
        <f ca="1">Simulations!AD928</f>
        <v>22.990863717163073</v>
      </c>
    </row>
    <row r="921" spans="1:1" x14ac:dyDescent="0.25">
      <c r="A921" s="52">
        <f ca="1">Simulations!AD929</f>
        <v>23.003603870953732</v>
      </c>
    </row>
    <row r="922" spans="1:1" x14ac:dyDescent="0.25">
      <c r="A922" s="52">
        <f ca="1">Simulations!AD930</f>
        <v>23.557710317398968</v>
      </c>
    </row>
    <row r="923" spans="1:1" x14ac:dyDescent="0.25">
      <c r="A923" s="52">
        <f ca="1">Simulations!AD931</f>
        <v>22.952770846053546</v>
      </c>
    </row>
    <row r="924" spans="1:1" x14ac:dyDescent="0.25">
      <c r="A924" s="52">
        <f ca="1">Simulations!AD932</f>
        <v>22.907694653311914</v>
      </c>
    </row>
    <row r="925" spans="1:1" x14ac:dyDescent="0.25">
      <c r="A925" s="52">
        <f ca="1">Simulations!AD933</f>
        <v>22.740565712208785</v>
      </c>
    </row>
    <row r="926" spans="1:1" x14ac:dyDescent="0.25">
      <c r="A926" s="52">
        <f ca="1">Simulations!AD934</f>
        <v>23.181013431154568</v>
      </c>
    </row>
    <row r="927" spans="1:1" x14ac:dyDescent="0.25">
      <c r="A927" s="52">
        <f ca="1">Simulations!AD935</f>
        <v>23.503034731200181</v>
      </c>
    </row>
    <row r="928" spans="1:1" x14ac:dyDescent="0.25">
      <c r="A928" s="52">
        <f ca="1">Simulations!AD936</f>
        <v>23.11105805860797</v>
      </c>
    </row>
    <row r="929" spans="1:1" x14ac:dyDescent="0.25">
      <c r="A929" s="52">
        <f ca="1">Simulations!AD937</f>
        <v>22.980968208658481</v>
      </c>
    </row>
    <row r="930" spans="1:1" x14ac:dyDescent="0.25">
      <c r="A930" s="52">
        <f ca="1">Simulations!AD938</f>
        <v>22.836356536103565</v>
      </c>
    </row>
    <row r="931" spans="1:1" x14ac:dyDescent="0.25">
      <c r="A931" s="52">
        <f ca="1">Simulations!AD939</f>
        <v>22.703804025773696</v>
      </c>
    </row>
    <row r="932" spans="1:1" x14ac:dyDescent="0.25">
      <c r="A932" s="52">
        <f ca="1">Simulations!AD940</f>
        <v>23.079850226930269</v>
      </c>
    </row>
    <row r="933" spans="1:1" x14ac:dyDescent="0.25">
      <c r="A933" s="52">
        <f ca="1">Simulations!AD941</f>
        <v>23.436252607781569</v>
      </c>
    </row>
    <row r="934" spans="1:1" x14ac:dyDescent="0.25">
      <c r="A934" s="52">
        <f ca="1">Simulations!AD942</f>
        <v>23.288389734220509</v>
      </c>
    </row>
    <row r="935" spans="1:1" x14ac:dyDescent="0.25">
      <c r="A935" s="52">
        <f ca="1">Simulations!AD943</f>
        <v>22.901150163068365</v>
      </c>
    </row>
    <row r="936" spans="1:1" x14ac:dyDescent="0.25">
      <c r="A936" s="52">
        <f ca="1">Simulations!AD944</f>
        <v>23.130056832702863</v>
      </c>
    </row>
    <row r="937" spans="1:1" x14ac:dyDescent="0.25">
      <c r="A937" s="52">
        <f ca="1">Simulations!AD945</f>
        <v>23.249835256547286</v>
      </c>
    </row>
    <row r="938" spans="1:1" x14ac:dyDescent="0.25">
      <c r="A938" s="52">
        <f ca="1">Simulations!AD946</f>
        <v>23.611963903290473</v>
      </c>
    </row>
    <row r="939" spans="1:1" x14ac:dyDescent="0.25">
      <c r="A939" s="52">
        <f ca="1">Simulations!AD947</f>
        <v>22.88084761011843</v>
      </c>
    </row>
    <row r="940" spans="1:1" x14ac:dyDescent="0.25">
      <c r="A940" s="52">
        <f ca="1">Simulations!AD948</f>
        <v>23.002371778591748</v>
      </c>
    </row>
    <row r="941" spans="1:1" x14ac:dyDescent="0.25">
      <c r="A941" s="52">
        <f ca="1">Simulations!AD949</f>
        <v>23.193760805279503</v>
      </c>
    </row>
    <row r="942" spans="1:1" x14ac:dyDescent="0.25">
      <c r="A942" s="52">
        <f ca="1">Simulations!AD950</f>
        <v>23.14255644706985</v>
      </c>
    </row>
    <row r="943" spans="1:1" x14ac:dyDescent="0.25">
      <c r="A943" s="52">
        <f ca="1">Simulations!AD951</f>
        <v>23.113441953810046</v>
      </c>
    </row>
    <row r="944" spans="1:1" x14ac:dyDescent="0.25">
      <c r="A944" s="52">
        <f ca="1">Simulations!AD952</f>
        <v>22.946740670101711</v>
      </c>
    </row>
    <row r="945" spans="1:1" x14ac:dyDescent="0.25">
      <c r="A945" s="52">
        <f ca="1">Simulations!AD953</f>
        <v>23.088838038200386</v>
      </c>
    </row>
    <row r="946" spans="1:1" x14ac:dyDescent="0.25">
      <c r="A946" s="52">
        <f ca="1">Simulations!AD954</f>
        <v>23.478364895316329</v>
      </c>
    </row>
    <row r="947" spans="1:1" x14ac:dyDescent="0.25">
      <c r="A947" s="52">
        <f ca="1">Simulations!AD955</f>
        <v>23.13848009583916</v>
      </c>
    </row>
    <row r="948" spans="1:1" x14ac:dyDescent="0.25">
      <c r="A948" s="52">
        <f ca="1">Simulations!AD956</f>
        <v>23.326241688725041</v>
      </c>
    </row>
    <row r="949" spans="1:1" x14ac:dyDescent="0.25">
      <c r="A949" s="52">
        <f ca="1">Simulations!AD957</f>
        <v>23.016977256403219</v>
      </c>
    </row>
    <row r="950" spans="1:1" x14ac:dyDescent="0.25">
      <c r="A950" s="52">
        <f ca="1">Simulations!AD958</f>
        <v>22.481999983225393</v>
      </c>
    </row>
    <row r="951" spans="1:1" x14ac:dyDescent="0.25">
      <c r="A951" s="52">
        <f ca="1">Simulations!AD959</f>
        <v>23.119713580381948</v>
      </c>
    </row>
    <row r="952" spans="1:1" x14ac:dyDescent="0.25">
      <c r="A952" s="52">
        <f ca="1">Simulations!AD960</f>
        <v>22.449464209291818</v>
      </c>
    </row>
    <row r="953" spans="1:1" x14ac:dyDescent="0.25">
      <c r="A953" s="52">
        <f ca="1">Simulations!AD961</f>
        <v>22.885944624441649</v>
      </c>
    </row>
    <row r="954" spans="1:1" x14ac:dyDescent="0.25">
      <c r="A954" s="52">
        <f ca="1">Simulations!AD962</f>
        <v>23.345328021567912</v>
      </c>
    </row>
    <row r="955" spans="1:1" x14ac:dyDescent="0.25">
      <c r="A955" s="52">
        <f ca="1">Simulations!AD963</f>
        <v>23.091371750215146</v>
      </c>
    </row>
    <row r="956" spans="1:1" x14ac:dyDescent="0.25">
      <c r="A956" s="52">
        <f ca="1">Simulations!AD964</f>
        <v>23.135561748737743</v>
      </c>
    </row>
    <row r="957" spans="1:1" x14ac:dyDescent="0.25">
      <c r="A957" s="52">
        <f ca="1">Simulations!AD965</f>
        <v>22.278149436710208</v>
      </c>
    </row>
    <row r="958" spans="1:1" x14ac:dyDescent="0.25">
      <c r="A958" s="52">
        <f ca="1">Simulations!AD966</f>
        <v>22.844352652172947</v>
      </c>
    </row>
    <row r="959" spans="1:1" x14ac:dyDescent="0.25">
      <c r="A959" s="52">
        <f ca="1">Simulations!AD967</f>
        <v>23.314483016147825</v>
      </c>
    </row>
    <row r="960" spans="1:1" x14ac:dyDescent="0.25">
      <c r="A960" s="52">
        <f ca="1">Simulations!AD968</f>
        <v>23.591795721613373</v>
      </c>
    </row>
    <row r="961" spans="1:1" x14ac:dyDescent="0.25">
      <c r="A961" s="52">
        <f ca="1">Simulations!AD969</f>
        <v>22.805797828830759</v>
      </c>
    </row>
    <row r="962" spans="1:1" x14ac:dyDescent="0.25">
      <c r="A962" s="52">
        <f ca="1">Simulations!AD970</f>
        <v>23.003300792863918</v>
      </c>
    </row>
    <row r="963" spans="1:1" x14ac:dyDescent="0.25">
      <c r="A963" s="52">
        <f ca="1">Simulations!AD971</f>
        <v>23.642167715900786</v>
      </c>
    </row>
    <row r="964" spans="1:1" x14ac:dyDescent="0.25">
      <c r="A964" s="52">
        <f ca="1">Simulations!AD972</f>
        <v>23.298486658770518</v>
      </c>
    </row>
    <row r="965" spans="1:1" x14ac:dyDescent="0.25">
      <c r="A965" s="52">
        <f ca="1">Simulations!AD973</f>
        <v>22.757565429880639</v>
      </c>
    </row>
    <row r="966" spans="1:1" x14ac:dyDescent="0.25">
      <c r="A966" s="52">
        <f ca="1">Simulations!AD974</f>
        <v>22.686499807392359</v>
      </c>
    </row>
    <row r="967" spans="1:1" x14ac:dyDescent="0.25">
      <c r="A967" s="52">
        <f ca="1">Simulations!AD975</f>
        <v>23.339403619157153</v>
      </c>
    </row>
    <row r="968" spans="1:1" x14ac:dyDescent="0.25">
      <c r="A968" s="52">
        <f ca="1">Simulations!AD976</f>
        <v>22.596516018607026</v>
      </c>
    </row>
    <row r="969" spans="1:1" x14ac:dyDescent="0.25">
      <c r="A969" s="52">
        <f ca="1">Simulations!AD977</f>
        <v>23.271382201751351</v>
      </c>
    </row>
    <row r="970" spans="1:1" x14ac:dyDescent="0.25">
      <c r="A970" s="52">
        <f ca="1">Simulations!AD978</f>
        <v>23.38639346318763</v>
      </c>
    </row>
    <row r="971" spans="1:1" x14ac:dyDescent="0.25">
      <c r="A971" s="52">
        <f ca="1">Simulations!AD979</f>
        <v>23.358345906980304</v>
      </c>
    </row>
    <row r="972" spans="1:1" x14ac:dyDescent="0.25">
      <c r="A972" s="52">
        <f ca="1">Simulations!AD980</f>
        <v>23.357394812118883</v>
      </c>
    </row>
    <row r="973" spans="1:1" x14ac:dyDescent="0.25">
      <c r="A973" s="52">
        <f ca="1">Simulations!AD981</f>
        <v>24.001877852506219</v>
      </c>
    </row>
    <row r="974" spans="1:1" x14ac:dyDescent="0.25">
      <c r="A974" s="52">
        <f ca="1">Simulations!AD982</f>
        <v>23.174675586599101</v>
      </c>
    </row>
    <row r="975" spans="1:1" x14ac:dyDescent="0.25">
      <c r="A975" s="52">
        <f ca="1">Simulations!AD983</f>
        <v>22.823733830286926</v>
      </c>
    </row>
    <row r="976" spans="1:1" x14ac:dyDescent="0.25">
      <c r="A976" s="52">
        <f ca="1">Simulations!AD984</f>
        <v>23.046522540149653</v>
      </c>
    </row>
    <row r="977" spans="1:1" x14ac:dyDescent="0.25">
      <c r="A977" s="52">
        <f ca="1">Simulations!AD985</f>
        <v>22.445131877151816</v>
      </c>
    </row>
    <row r="978" spans="1:1" x14ac:dyDescent="0.25">
      <c r="A978" s="52">
        <f ca="1">Simulations!AD986</f>
        <v>22.920384420240978</v>
      </c>
    </row>
    <row r="979" spans="1:1" x14ac:dyDescent="0.25">
      <c r="A979" s="52">
        <f ca="1">Simulations!AD987</f>
        <v>23.227614403479222</v>
      </c>
    </row>
    <row r="980" spans="1:1" x14ac:dyDescent="0.25">
      <c r="A980" s="52">
        <f ca="1">Simulations!AD988</f>
        <v>22.979052584347418</v>
      </c>
    </row>
    <row r="981" spans="1:1" x14ac:dyDescent="0.25">
      <c r="A981" s="52">
        <f ca="1">Simulations!AD989</f>
        <v>23.160100206149608</v>
      </c>
    </row>
    <row r="982" spans="1:1" x14ac:dyDescent="0.25">
      <c r="A982" s="52">
        <f ca="1">Simulations!AD990</f>
        <v>23.263534401305744</v>
      </c>
    </row>
    <row r="983" spans="1:1" x14ac:dyDescent="0.25">
      <c r="A983" s="52">
        <f ca="1">Simulations!AD991</f>
        <v>22.799888719138966</v>
      </c>
    </row>
    <row r="984" spans="1:1" x14ac:dyDescent="0.25">
      <c r="A984" s="52">
        <f ca="1">Simulations!AD992</f>
        <v>22.650158838554287</v>
      </c>
    </row>
    <row r="985" spans="1:1" x14ac:dyDescent="0.25">
      <c r="A985" s="52">
        <f ca="1">Simulations!AD993</f>
        <v>23.640843043249141</v>
      </c>
    </row>
    <row r="986" spans="1:1" x14ac:dyDescent="0.25">
      <c r="A986" s="52">
        <f ca="1">Simulations!AD994</f>
        <v>23.036593789947737</v>
      </c>
    </row>
    <row r="987" spans="1:1" x14ac:dyDescent="0.25">
      <c r="A987" s="52">
        <f ca="1">Simulations!AD995</f>
        <v>23.324399229987471</v>
      </c>
    </row>
    <row r="988" spans="1:1" x14ac:dyDescent="0.25">
      <c r="A988" s="52">
        <f ca="1">Simulations!AD996</f>
        <v>22.784529253779812</v>
      </c>
    </row>
    <row r="989" spans="1:1" x14ac:dyDescent="0.25">
      <c r="A989" s="52">
        <f ca="1">Simulations!AD997</f>
        <v>22.463108386096025</v>
      </c>
    </row>
    <row r="990" spans="1:1" x14ac:dyDescent="0.25">
      <c r="A990" s="52">
        <f ca="1">Simulations!AD998</f>
        <v>23.25147496053345</v>
      </c>
    </row>
    <row r="991" spans="1:1" x14ac:dyDescent="0.25">
      <c r="A991" s="52">
        <f ca="1">Simulations!AD999</f>
        <v>23.226051286567653</v>
      </c>
    </row>
    <row r="992" spans="1:1" x14ac:dyDescent="0.25">
      <c r="A992" s="52">
        <f ca="1">Simulations!AD1000</f>
        <v>22.84102279212868</v>
      </c>
    </row>
    <row r="993" spans="1:1" x14ac:dyDescent="0.25">
      <c r="A993" s="52">
        <f ca="1">Simulations!AD1001</f>
        <v>22.91426774682796</v>
      </c>
    </row>
    <row r="994" spans="1:1" x14ac:dyDescent="0.25">
      <c r="A994" s="52">
        <f ca="1">Simulations!AD1002</f>
        <v>22.630640053950799</v>
      </c>
    </row>
    <row r="995" spans="1:1" x14ac:dyDescent="0.25">
      <c r="A995" s="52">
        <f ca="1">Simulations!AD1003</f>
        <v>23.161610713097129</v>
      </c>
    </row>
    <row r="996" spans="1:1" x14ac:dyDescent="0.25">
      <c r="A996" s="52">
        <f ca="1">Simulations!AD1004</f>
        <v>22.785510549958513</v>
      </c>
    </row>
    <row r="997" spans="1:1" x14ac:dyDescent="0.25">
      <c r="A997" s="52">
        <f ca="1">Simulations!AD1005</f>
        <v>22.805330582036532</v>
      </c>
    </row>
    <row r="998" spans="1:1" x14ac:dyDescent="0.25">
      <c r="A998" s="52">
        <f ca="1">Simulations!AD1006</f>
        <v>22.959144696749082</v>
      </c>
    </row>
    <row r="999" spans="1:1" x14ac:dyDescent="0.25">
      <c r="A999" s="52">
        <f ca="1">Simulations!AD1007</f>
        <v>23.141677911161576</v>
      </c>
    </row>
    <row r="1000" spans="1:1" x14ac:dyDescent="0.25">
      <c r="A1000" s="52">
        <f ca="1">Simulations!AD1008</f>
        <v>23.347980429628553</v>
      </c>
    </row>
    <row r="1001" spans="1:1" x14ac:dyDescent="0.25">
      <c r="A1001" s="52">
        <f ca="1">Simulations!AD1009</f>
        <v>23.226479107769613</v>
      </c>
    </row>
    <row r="1002" spans="1:1" x14ac:dyDescent="0.25">
      <c r="A1002" s="52">
        <f ca="1">Simulations!AD1010</f>
        <v>23.164819719634117</v>
      </c>
    </row>
    <row r="1003" spans="1:1" x14ac:dyDescent="0.25">
      <c r="A1003" s="52">
        <f ca="1">Simulations!AD1011</f>
        <v>22.932146519436621</v>
      </c>
    </row>
    <row r="1004" spans="1:1" x14ac:dyDescent="0.25">
      <c r="A1004" s="52">
        <f ca="1">Simulations!AD1012</f>
        <v>23.12652957239278</v>
      </c>
    </row>
    <row r="1005" spans="1:1" x14ac:dyDescent="0.25">
      <c r="A1005" s="52">
        <f ca="1">Simulations!AD1013</f>
        <v>22.909337360016565</v>
      </c>
    </row>
    <row r="1006" spans="1:1" x14ac:dyDescent="0.25">
      <c r="A1006" s="52">
        <f ca="1">Simulations!AD1014</f>
        <v>22.414922931554642</v>
      </c>
    </row>
    <row r="1007" spans="1:1" x14ac:dyDescent="0.25">
      <c r="A1007" s="52">
        <f ca="1">Simulations!AD1015</f>
        <v>23.297277009464217</v>
      </c>
    </row>
    <row r="1008" spans="1:1" x14ac:dyDescent="0.25">
      <c r="A1008" s="52">
        <f ca="1">Simulations!AD1016</f>
        <v>23.297334451637955</v>
      </c>
    </row>
    <row r="1009" spans="1:1" x14ac:dyDescent="0.25">
      <c r="A1009" s="52">
        <f ca="1">Simulations!AD1017</f>
        <v>23.500768874096597</v>
      </c>
    </row>
    <row r="1010" spans="1:1" x14ac:dyDescent="0.25">
      <c r="A1010" s="52">
        <f ca="1">Simulations!AD1018</f>
        <v>23.041361704047084</v>
      </c>
    </row>
    <row r="1011" spans="1:1" x14ac:dyDescent="0.25">
      <c r="A1011" s="52">
        <f ca="1">Simulations!AD1019</f>
        <v>22.545766771813831</v>
      </c>
    </row>
    <row r="1012" spans="1:1" x14ac:dyDescent="0.25">
      <c r="A1012" s="52">
        <f ca="1">Simulations!AD1020</f>
        <v>22.677947245629838</v>
      </c>
    </row>
    <row r="1013" spans="1:1" x14ac:dyDescent="0.25">
      <c r="A1013" s="52">
        <f ca="1">Simulations!AD1021</f>
        <v>23.124619855903646</v>
      </c>
    </row>
    <row r="1014" spans="1:1" x14ac:dyDescent="0.25">
      <c r="A1014" s="52">
        <f ca="1">Simulations!AD1022</f>
        <v>23.024925247257997</v>
      </c>
    </row>
    <row r="1015" spans="1:1" x14ac:dyDescent="0.25">
      <c r="A1015" s="52">
        <f ca="1">Simulations!AD1023</f>
        <v>22.798337917041174</v>
      </c>
    </row>
    <row r="1016" spans="1:1" x14ac:dyDescent="0.25">
      <c r="A1016" s="52">
        <f ca="1">Simulations!AD1024</f>
        <v>23.485442352862322</v>
      </c>
    </row>
    <row r="1017" spans="1:1" x14ac:dyDescent="0.25">
      <c r="A1017" s="52">
        <f ca="1">Simulations!AD1025</f>
        <v>23.489496806109294</v>
      </c>
    </row>
    <row r="1018" spans="1:1" x14ac:dyDescent="0.25">
      <c r="A1018" s="52">
        <f ca="1">Simulations!AD1026</f>
        <v>23.027923483356396</v>
      </c>
    </row>
    <row r="1019" spans="1:1" x14ac:dyDescent="0.25">
      <c r="A1019" s="52">
        <f ca="1">Simulations!AD1027</f>
        <v>22.840125164622865</v>
      </c>
    </row>
    <row r="1020" spans="1:1" x14ac:dyDescent="0.25">
      <c r="A1020" s="52">
        <f ca="1">Simulations!AD1028</f>
        <v>22.707947349326044</v>
      </c>
    </row>
    <row r="1021" spans="1:1" x14ac:dyDescent="0.25">
      <c r="A1021" s="52">
        <f ca="1">Simulations!AD1029</f>
        <v>22.368441317239746</v>
      </c>
    </row>
    <row r="1022" spans="1:1" x14ac:dyDescent="0.25">
      <c r="A1022" s="52">
        <f ca="1">Simulations!AD1030</f>
        <v>22.526791524166292</v>
      </c>
    </row>
    <row r="1023" spans="1:1" x14ac:dyDescent="0.25">
      <c r="A1023" s="52">
        <f ca="1">Simulations!AD1031</f>
        <v>23.176246383964248</v>
      </c>
    </row>
    <row r="1024" spans="1:1" x14ac:dyDescent="0.25">
      <c r="A1024" s="52">
        <f ca="1">Simulations!AD1032</f>
        <v>23.067478528296526</v>
      </c>
    </row>
    <row r="1025" spans="1:1" x14ac:dyDescent="0.25">
      <c r="A1025" s="52">
        <f ca="1">Simulations!AD1033</f>
        <v>23.300936794217691</v>
      </c>
    </row>
    <row r="1026" spans="1:1" x14ac:dyDescent="0.25">
      <c r="A1026" s="52">
        <f ca="1">Simulations!AD1034</f>
        <v>23.437420454272058</v>
      </c>
    </row>
    <row r="1027" spans="1:1" x14ac:dyDescent="0.25">
      <c r="A1027" s="52">
        <f ca="1">Simulations!AD1035</f>
        <v>22.527828655137796</v>
      </c>
    </row>
    <row r="1028" spans="1:1" x14ac:dyDescent="0.25">
      <c r="A1028" s="52">
        <f ca="1">Simulations!AD1036</f>
        <v>23.275027230729371</v>
      </c>
    </row>
    <row r="1029" spans="1:1" x14ac:dyDescent="0.25">
      <c r="A1029" s="52">
        <f ca="1">Simulations!AD1037</f>
        <v>22.995881111129417</v>
      </c>
    </row>
    <row r="1030" spans="1:1" x14ac:dyDescent="0.25">
      <c r="A1030" s="52">
        <f ca="1">Simulations!AD1038</f>
        <v>22.965937766674742</v>
      </c>
    </row>
    <row r="1031" spans="1:1" x14ac:dyDescent="0.25">
      <c r="A1031" s="52">
        <f ca="1">Simulations!AD1039</f>
        <v>22.801432771563675</v>
      </c>
    </row>
    <row r="1032" spans="1:1" x14ac:dyDescent="0.25">
      <c r="A1032" s="52">
        <f ca="1">Simulations!AD1040</f>
        <v>22.702705414111243</v>
      </c>
    </row>
    <row r="1033" spans="1:1" x14ac:dyDescent="0.25">
      <c r="A1033" s="52">
        <f ca="1">Simulations!AD1041</f>
        <v>22.697293596814404</v>
      </c>
    </row>
    <row r="1034" spans="1:1" x14ac:dyDescent="0.25">
      <c r="A1034" s="52">
        <f ca="1">Simulations!AD1042</f>
        <v>23.023431849421538</v>
      </c>
    </row>
    <row r="1035" spans="1:1" x14ac:dyDescent="0.25">
      <c r="A1035" s="52">
        <f ca="1">Simulations!AD1043</f>
        <v>22.654635791558384</v>
      </c>
    </row>
    <row r="1036" spans="1:1" x14ac:dyDescent="0.25">
      <c r="A1036" s="52">
        <f ca="1">Simulations!AD1044</f>
        <v>23.08803053981655</v>
      </c>
    </row>
    <row r="1037" spans="1:1" x14ac:dyDescent="0.25">
      <c r="A1037" s="52">
        <f ca="1">Simulations!AD1045</f>
        <v>22.819559824752702</v>
      </c>
    </row>
    <row r="1038" spans="1:1" x14ac:dyDescent="0.25">
      <c r="A1038" s="52">
        <f ca="1">Simulations!AD1046</f>
        <v>23.055506668841108</v>
      </c>
    </row>
    <row r="1039" spans="1:1" x14ac:dyDescent="0.25">
      <c r="A1039" s="52">
        <f ca="1">Simulations!AD1047</f>
        <v>22.980623183648497</v>
      </c>
    </row>
    <row r="1040" spans="1:1" x14ac:dyDescent="0.25">
      <c r="A1040" s="52">
        <f ca="1">Simulations!AD1048</f>
        <v>22.609609056896776</v>
      </c>
    </row>
    <row r="1041" spans="1:1" x14ac:dyDescent="0.25">
      <c r="A1041" s="52">
        <f ca="1">Simulations!AD1049</f>
        <v>22.877118319723383</v>
      </c>
    </row>
    <row r="1042" spans="1:1" x14ac:dyDescent="0.25">
      <c r="A1042" s="52">
        <f ca="1">Simulations!AD1050</f>
        <v>22.956975300855753</v>
      </c>
    </row>
    <row r="1043" spans="1:1" x14ac:dyDescent="0.25">
      <c r="A1043" s="52">
        <f ca="1">Simulations!AD1051</f>
        <v>22.999271738146511</v>
      </c>
    </row>
    <row r="1044" spans="1:1" x14ac:dyDescent="0.25">
      <c r="A1044" s="52">
        <f ca="1">Simulations!AD1052</f>
        <v>22.930796742975346</v>
      </c>
    </row>
    <row r="1045" spans="1:1" x14ac:dyDescent="0.25">
      <c r="A1045" s="52">
        <f ca="1">Simulations!AD1053</f>
        <v>23.140275070290084</v>
      </c>
    </row>
    <row r="1046" spans="1:1" x14ac:dyDescent="0.25">
      <c r="A1046" s="52">
        <f ca="1">Simulations!AD1054</f>
        <v>23.230686539378702</v>
      </c>
    </row>
    <row r="1047" spans="1:1" x14ac:dyDescent="0.25">
      <c r="A1047" s="52">
        <f ca="1">Simulations!AD1055</f>
        <v>22.708564526802927</v>
      </c>
    </row>
    <row r="1048" spans="1:1" x14ac:dyDescent="0.25">
      <c r="A1048" s="52">
        <f ca="1">Simulations!AD1056</f>
        <v>22.747439051910483</v>
      </c>
    </row>
    <row r="1049" spans="1:1" x14ac:dyDescent="0.25">
      <c r="A1049" s="52">
        <f ca="1">Simulations!AD1057</f>
        <v>23.106210605169593</v>
      </c>
    </row>
    <row r="1050" spans="1:1" x14ac:dyDescent="0.25">
      <c r="A1050" s="52">
        <f ca="1">Simulations!AD1058</f>
        <v>22.717623287193806</v>
      </c>
    </row>
    <row r="1051" spans="1:1" x14ac:dyDescent="0.25">
      <c r="A1051" s="52">
        <f ca="1">Simulations!AD1059</f>
        <v>23.041980383676631</v>
      </c>
    </row>
    <row r="1052" spans="1:1" x14ac:dyDescent="0.25">
      <c r="A1052" s="52">
        <f ca="1">Simulations!AD1060</f>
        <v>23.392373813836823</v>
      </c>
    </row>
    <row r="1053" spans="1:1" x14ac:dyDescent="0.25">
      <c r="A1053" s="52">
        <f ca="1">Simulations!AD1061</f>
        <v>22.90493244893095</v>
      </c>
    </row>
    <row r="1054" spans="1:1" x14ac:dyDescent="0.25">
      <c r="A1054" s="52">
        <f ca="1">Simulations!AD1062</f>
        <v>22.989298621989565</v>
      </c>
    </row>
    <row r="1055" spans="1:1" x14ac:dyDescent="0.25">
      <c r="A1055" s="52">
        <f ca="1">Simulations!AD1063</f>
        <v>23.171445448239073</v>
      </c>
    </row>
    <row r="1056" spans="1:1" x14ac:dyDescent="0.25">
      <c r="A1056" s="52">
        <f ca="1">Simulations!AD1064</f>
        <v>22.838607885227589</v>
      </c>
    </row>
    <row r="1057" spans="1:1" x14ac:dyDescent="0.25">
      <c r="A1057" s="52">
        <f ca="1">Simulations!AD1065</f>
        <v>22.571281912493092</v>
      </c>
    </row>
    <row r="1058" spans="1:1" x14ac:dyDescent="0.25">
      <c r="A1058" s="52">
        <f ca="1">Simulations!AD1066</f>
        <v>23.408967204539557</v>
      </c>
    </row>
    <row r="1059" spans="1:1" x14ac:dyDescent="0.25">
      <c r="A1059" s="52">
        <f ca="1">Simulations!AD1067</f>
        <v>22.915001504892459</v>
      </c>
    </row>
    <row r="1060" spans="1:1" x14ac:dyDescent="0.25">
      <c r="A1060" s="52">
        <f ca="1">Simulations!AD1068</f>
        <v>23.102871741217026</v>
      </c>
    </row>
    <row r="1061" spans="1:1" x14ac:dyDescent="0.25">
      <c r="A1061" s="52">
        <f ca="1">Simulations!AD1069</f>
        <v>23.019624875069525</v>
      </c>
    </row>
    <row r="1062" spans="1:1" x14ac:dyDescent="0.25">
      <c r="A1062" s="52">
        <f ca="1">Simulations!AD1070</f>
        <v>23.292962560787707</v>
      </c>
    </row>
    <row r="1063" spans="1:1" x14ac:dyDescent="0.25">
      <c r="A1063" s="52">
        <f ca="1">Simulations!AD1071</f>
        <v>22.944562611928582</v>
      </c>
    </row>
    <row r="1064" spans="1:1" x14ac:dyDescent="0.25">
      <c r="A1064" s="52">
        <f ca="1">Simulations!AD1072</f>
        <v>23.219571001450063</v>
      </c>
    </row>
    <row r="1065" spans="1:1" x14ac:dyDescent="0.25">
      <c r="A1065" s="52">
        <f ca="1">Simulations!AD1073</f>
        <v>22.829438711303464</v>
      </c>
    </row>
    <row r="1066" spans="1:1" x14ac:dyDescent="0.25">
      <c r="A1066" s="52">
        <f ca="1">Simulations!AD1074</f>
        <v>23.221388714214704</v>
      </c>
    </row>
    <row r="1067" spans="1:1" x14ac:dyDescent="0.25">
      <c r="A1067" s="52">
        <f ca="1">Simulations!AD1075</f>
        <v>23.573034915199663</v>
      </c>
    </row>
    <row r="1068" spans="1:1" x14ac:dyDescent="0.25">
      <c r="A1068" s="52">
        <f ca="1">Simulations!AD1076</f>
        <v>22.680728813542338</v>
      </c>
    </row>
    <row r="1069" spans="1:1" x14ac:dyDescent="0.25">
      <c r="A1069" s="52">
        <f ca="1">Simulations!AD1077</f>
        <v>22.999899459181151</v>
      </c>
    </row>
    <row r="1070" spans="1:1" x14ac:dyDescent="0.25">
      <c r="A1070" s="52">
        <f ca="1">Simulations!AD1078</f>
        <v>22.919239339804612</v>
      </c>
    </row>
    <row r="1071" spans="1:1" x14ac:dyDescent="0.25">
      <c r="A1071" s="52">
        <f ca="1">Simulations!AD1079</f>
        <v>23.290726432339678</v>
      </c>
    </row>
    <row r="1072" spans="1:1" x14ac:dyDescent="0.25">
      <c r="A1072" s="52">
        <f ca="1">Simulations!AD1080</f>
        <v>22.913461250440179</v>
      </c>
    </row>
    <row r="1073" spans="1:1" x14ac:dyDescent="0.25">
      <c r="A1073" s="52">
        <f ca="1">Simulations!AD1081</f>
        <v>22.670982197992622</v>
      </c>
    </row>
    <row r="1074" spans="1:1" x14ac:dyDescent="0.25">
      <c r="A1074" s="52">
        <f ca="1">Simulations!AD1082</f>
        <v>22.342414724038878</v>
      </c>
    </row>
    <row r="1075" spans="1:1" x14ac:dyDescent="0.25">
      <c r="A1075" s="52">
        <f ca="1">Simulations!AD1083</f>
        <v>23.325905074392523</v>
      </c>
    </row>
    <row r="1076" spans="1:1" x14ac:dyDescent="0.25">
      <c r="A1076" s="52">
        <f ca="1">Simulations!AD1084</f>
        <v>22.59326735718102</v>
      </c>
    </row>
    <row r="1077" spans="1:1" x14ac:dyDescent="0.25">
      <c r="A1077" s="52">
        <f ca="1">Simulations!AD1085</f>
        <v>22.804608342911187</v>
      </c>
    </row>
    <row r="1078" spans="1:1" x14ac:dyDescent="0.25">
      <c r="A1078" s="52">
        <f ca="1">Simulations!AD1086</f>
        <v>23.325606444664828</v>
      </c>
    </row>
    <row r="1079" spans="1:1" x14ac:dyDescent="0.25">
      <c r="A1079" s="52">
        <f ca="1">Simulations!AD1087</f>
        <v>22.727687274850734</v>
      </c>
    </row>
    <row r="1080" spans="1:1" x14ac:dyDescent="0.25">
      <c r="A1080" s="52">
        <f ca="1">Simulations!AD1088</f>
        <v>23.068540901991824</v>
      </c>
    </row>
    <row r="1081" spans="1:1" x14ac:dyDescent="0.25">
      <c r="A1081" s="52">
        <f ca="1">Simulations!AD1089</f>
        <v>23.046060081065018</v>
      </c>
    </row>
    <row r="1082" spans="1:1" x14ac:dyDescent="0.25">
      <c r="A1082" s="52">
        <f ca="1">Simulations!AD1090</f>
        <v>22.959397418709841</v>
      </c>
    </row>
    <row r="1083" spans="1:1" x14ac:dyDescent="0.25">
      <c r="A1083" s="52">
        <f ca="1">Simulations!AD1091</f>
        <v>22.985525273369255</v>
      </c>
    </row>
    <row r="1084" spans="1:1" x14ac:dyDescent="0.25">
      <c r="A1084" s="52">
        <f ca="1">Simulations!AD1092</f>
        <v>23.16307936225374</v>
      </c>
    </row>
    <row r="1085" spans="1:1" x14ac:dyDescent="0.25">
      <c r="A1085" s="52">
        <f ca="1">Simulations!AD1093</f>
        <v>23.182412069044847</v>
      </c>
    </row>
    <row r="1086" spans="1:1" x14ac:dyDescent="0.25">
      <c r="A1086" s="52">
        <f ca="1">Simulations!AD1094</f>
        <v>22.814065295034638</v>
      </c>
    </row>
    <row r="1087" spans="1:1" x14ac:dyDescent="0.25">
      <c r="A1087" s="52">
        <f ca="1">Simulations!AD1095</f>
        <v>22.913212515820746</v>
      </c>
    </row>
    <row r="1088" spans="1:1" x14ac:dyDescent="0.25">
      <c r="A1088" s="52">
        <f ca="1">Simulations!AD1096</f>
        <v>23.177055637381784</v>
      </c>
    </row>
    <row r="1089" spans="1:1" x14ac:dyDescent="0.25">
      <c r="A1089" s="52">
        <f ca="1">Simulations!AD1097</f>
        <v>22.895439161736647</v>
      </c>
    </row>
    <row r="1090" spans="1:1" x14ac:dyDescent="0.25">
      <c r="A1090" s="52">
        <f ca="1">Simulations!AD1098</f>
        <v>23.836477799175192</v>
      </c>
    </row>
    <row r="1091" spans="1:1" x14ac:dyDescent="0.25">
      <c r="A1091" s="52">
        <f ca="1">Simulations!AD1099</f>
        <v>23.01981257650187</v>
      </c>
    </row>
    <row r="1092" spans="1:1" x14ac:dyDescent="0.25">
      <c r="A1092" s="52">
        <f ca="1">Simulations!AD1100</f>
        <v>22.955830349420488</v>
      </c>
    </row>
    <row r="1093" spans="1:1" x14ac:dyDescent="0.25">
      <c r="A1093" s="52">
        <f ca="1">Simulations!AD1101</f>
        <v>23.190631904291674</v>
      </c>
    </row>
    <row r="1094" spans="1:1" x14ac:dyDescent="0.25">
      <c r="A1094" s="52">
        <f ca="1">Simulations!AD1102</f>
        <v>23.081664119225806</v>
      </c>
    </row>
    <row r="1095" spans="1:1" x14ac:dyDescent="0.25">
      <c r="A1095" s="52">
        <f ca="1">Simulations!AD1103</f>
        <v>23.01168744563622</v>
      </c>
    </row>
    <row r="1096" spans="1:1" x14ac:dyDescent="0.25">
      <c r="A1096" s="52">
        <f ca="1">Simulations!AD1104</f>
        <v>22.781039613282857</v>
      </c>
    </row>
    <row r="1097" spans="1:1" x14ac:dyDescent="0.25">
      <c r="A1097" s="52">
        <f ca="1">Simulations!AD1105</f>
        <v>23.140901615468316</v>
      </c>
    </row>
    <row r="1098" spans="1:1" x14ac:dyDescent="0.25">
      <c r="A1098" s="52">
        <f ca="1">Simulations!AD1106</f>
        <v>23.096461000750068</v>
      </c>
    </row>
    <row r="1099" spans="1:1" x14ac:dyDescent="0.25">
      <c r="A1099" s="52">
        <f ca="1">Simulations!AD1107</f>
        <v>22.799229057539726</v>
      </c>
    </row>
    <row r="1100" spans="1:1" x14ac:dyDescent="0.25">
      <c r="A1100" s="52">
        <f ca="1">Simulations!AD1108</f>
        <v>22.955480473289192</v>
      </c>
    </row>
    <row r="1101" spans="1:1" x14ac:dyDescent="0.25">
      <c r="A1101" s="52">
        <f ca="1">Simulations!AD1109</f>
        <v>23.37230938535523</v>
      </c>
    </row>
    <row r="1102" spans="1:1" x14ac:dyDescent="0.25">
      <c r="A1102" s="52">
        <f ca="1">Simulations!AD1110</f>
        <v>22.675212910429853</v>
      </c>
    </row>
    <row r="1103" spans="1:1" x14ac:dyDescent="0.25">
      <c r="A1103" s="52">
        <f ca="1">Simulations!AD1111</f>
        <v>23.649631541705627</v>
      </c>
    </row>
    <row r="1104" spans="1:1" x14ac:dyDescent="0.25">
      <c r="A1104" s="52">
        <f ca="1">Simulations!AD1112</f>
        <v>22.839832744246841</v>
      </c>
    </row>
    <row r="1105" spans="1:1" x14ac:dyDescent="0.25">
      <c r="A1105" s="52">
        <f ca="1">Simulations!AD1113</f>
        <v>22.741300998491937</v>
      </c>
    </row>
    <row r="1106" spans="1:1" x14ac:dyDescent="0.25">
      <c r="A1106" s="52">
        <f ca="1">Simulations!AD1114</f>
        <v>23.39014129378409</v>
      </c>
    </row>
    <row r="1107" spans="1:1" x14ac:dyDescent="0.25">
      <c r="A1107" s="52">
        <f ca="1">Simulations!AD1115</f>
        <v>23.143054659949765</v>
      </c>
    </row>
    <row r="1108" spans="1:1" x14ac:dyDescent="0.25">
      <c r="A1108" s="52">
        <f ca="1">Simulations!AD1116</f>
        <v>23.053962897741279</v>
      </c>
    </row>
    <row r="1109" spans="1:1" x14ac:dyDescent="0.25">
      <c r="A1109" s="52">
        <f ca="1">Simulations!AD1117</f>
        <v>23.159658885328067</v>
      </c>
    </row>
    <row r="1110" spans="1:1" x14ac:dyDescent="0.25">
      <c r="A1110" s="52">
        <f ca="1">Simulations!AD1118</f>
        <v>23.293678526632704</v>
      </c>
    </row>
    <row r="1111" spans="1:1" x14ac:dyDescent="0.25">
      <c r="A1111" s="52">
        <f ca="1">Simulations!AD1119</f>
        <v>23.01127630369546</v>
      </c>
    </row>
    <row r="1112" spans="1:1" x14ac:dyDescent="0.25">
      <c r="A1112" s="52">
        <f ca="1">Simulations!AD1120</f>
        <v>23.274837976744969</v>
      </c>
    </row>
    <row r="1113" spans="1:1" x14ac:dyDescent="0.25">
      <c r="A1113" s="52">
        <f ca="1">Simulations!AD1121</f>
        <v>22.917940734603619</v>
      </c>
    </row>
    <row r="1114" spans="1:1" x14ac:dyDescent="0.25">
      <c r="A1114" s="52">
        <f ca="1">Simulations!AD1122</f>
        <v>22.910016884639965</v>
      </c>
    </row>
    <row r="1115" spans="1:1" x14ac:dyDescent="0.25">
      <c r="A1115" s="52">
        <f ca="1">Simulations!AD1123</f>
        <v>23.130890123873066</v>
      </c>
    </row>
    <row r="1116" spans="1:1" x14ac:dyDescent="0.25">
      <c r="A1116" s="52">
        <f ca="1">Simulations!AD1124</f>
        <v>23.187677328094843</v>
      </c>
    </row>
    <row r="1117" spans="1:1" x14ac:dyDescent="0.25">
      <c r="A1117" s="52">
        <f ca="1">Simulations!AD1125</f>
        <v>22.675329662350421</v>
      </c>
    </row>
    <row r="1118" spans="1:1" x14ac:dyDescent="0.25">
      <c r="A1118" s="52">
        <f ca="1">Simulations!AD1126</f>
        <v>22.816524252361006</v>
      </c>
    </row>
    <row r="1119" spans="1:1" x14ac:dyDescent="0.25">
      <c r="A1119" s="52">
        <f ca="1">Simulations!AD1127</f>
        <v>23.071701519428292</v>
      </c>
    </row>
    <row r="1120" spans="1:1" x14ac:dyDescent="0.25">
      <c r="A1120" s="52">
        <f ca="1">Simulations!AD1128</f>
        <v>22.825470170824179</v>
      </c>
    </row>
    <row r="1121" spans="1:1" x14ac:dyDescent="0.25">
      <c r="A1121" s="52">
        <f ca="1">Simulations!AD1129</f>
        <v>23.046276990021976</v>
      </c>
    </row>
    <row r="1122" spans="1:1" x14ac:dyDescent="0.25">
      <c r="A1122" s="52">
        <f ca="1">Simulations!AD1130</f>
        <v>22.847333735083282</v>
      </c>
    </row>
    <row r="1123" spans="1:1" x14ac:dyDescent="0.25">
      <c r="A1123" s="52">
        <f ca="1">Simulations!AD1131</f>
        <v>22.911862444134755</v>
      </c>
    </row>
    <row r="1124" spans="1:1" x14ac:dyDescent="0.25">
      <c r="A1124" s="52">
        <f ca="1">Simulations!AD1132</f>
        <v>22.800115503040281</v>
      </c>
    </row>
    <row r="1125" spans="1:1" x14ac:dyDescent="0.25">
      <c r="A1125" s="52">
        <f ca="1">Simulations!AD1133</f>
        <v>23.035422486346718</v>
      </c>
    </row>
    <row r="1126" spans="1:1" x14ac:dyDescent="0.25">
      <c r="A1126" s="52">
        <f ca="1">Simulations!AD1134</f>
        <v>22.990401532262528</v>
      </c>
    </row>
    <row r="1127" spans="1:1" x14ac:dyDescent="0.25">
      <c r="A1127" s="52">
        <f ca="1">Simulations!AD1135</f>
        <v>23.178587905843845</v>
      </c>
    </row>
    <row r="1128" spans="1:1" x14ac:dyDescent="0.25">
      <c r="A1128" s="52">
        <f ca="1">Simulations!AD1136</f>
        <v>23.115145033940241</v>
      </c>
    </row>
    <row r="1129" spans="1:1" x14ac:dyDescent="0.25">
      <c r="A1129" s="52">
        <f ca="1">Simulations!AD1137</f>
        <v>22.887177965440767</v>
      </c>
    </row>
    <row r="1130" spans="1:1" x14ac:dyDescent="0.25">
      <c r="A1130" s="52">
        <f ca="1">Simulations!AD1138</f>
        <v>23.102426719006207</v>
      </c>
    </row>
    <row r="1131" spans="1:1" x14ac:dyDescent="0.25">
      <c r="A1131" s="52">
        <f ca="1">Simulations!AD1139</f>
        <v>23.022236623968809</v>
      </c>
    </row>
    <row r="1132" spans="1:1" x14ac:dyDescent="0.25">
      <c r="A1132" s="52">
        <f ca="1">Simulations!AD1140</f>
        <v>22.885358722953953</v>
      </c>
    </row>
    <row r="1133" spans="1:1" x14ac:dyDescent="0.25">
      <c r="A1133" s="52">
        <f ca="1">Simulations!AD1141</f>
        <v>22.816104129499024</v>
      </c>
    </row>
    <row r="1134" spans="1:1" x14ac:dyDescent="0.25">
      <c r="A1134" s="52">
        <f ca="1">Simulations!AD1142</f>
        <v>22.834923946356863</v>
      </c>
    </row>
    <row r="1135" spans="1:1" x14ac:dyDescent="0.25">
      <c r="A1135" s="52">
        <f ca="1">Simulations!AD1143</f>
        <v>23.032940540061681</v>
      </c>
    </row>
    <row r="1136" spans="1:1" x14ac:dyDescent="0.25">
      <c r="A1136" s="52">
        <f ca="1">Simulations!AD1144</f>
        <v>22.719196003924537</v>
      </c>
    </row>
    <row r="1137" spans="1:1" x14ac:dyDescent="0.25">
      <c r="A1137" s="52">
        <f ca="1">Simulations!AD1145</f>
        <v>23.056874971773507</v>
      </c>
    </row>
    <row r="1138" spans="1:1" x14ac:dyDescent="0.25">
      <c r="A1138" s="52">
        <f ca="1">Simulations!AD1146</f>
        <v>22.956695041645805</v>
      </c>
    </row>
    <row r="1139" spans="1:1" x14ac:dyDescent="0.25">
      <c r="A1139" s="52">
        <f ca="1">Simulations!AD1147</f>
        <v>23.032271388934177</v>
      </c>
    </row>
    <row r="1140" spans="1:1" x14ac:dyDescent="0.25">
      <c r="A1140" s="52">
        <f ca="1">Simulations!AD1148</f>
        <v>22.417126464029803</v>
      </c>
    </row>
    <row r="1141" spans="1:1" x14ac:dyDescent="0.25">
      <c r="A1141" s="52">
        <f ca="1">Simulations!AD1149</f>
        <v>22.880175624581526</v>
      </c>
    </row>
    <row r="1142" spans="1:1" x14ac:dyDescent="0.25">
      <c r="A1142" s="52">
        <f ca="1">Simulations!AD1150</f>
        <v>22.987115761579904</v>
      </c>
    </row>
    <row r="1143" spans="1:1" x14ac:dyDescent="0.25">
      <c r="A1143" s="52">
        <f ca="1">Simulations!AD1151</f>
        <v>22.44461493706201</v>
      </c>
    </row>
    <row r="1144" spans="1:1" x14ac:dyDescent="0.25">
      <c r="A1144" s="52">
        <f ca="1">Simulations!AD1152</f>
        <v>22.721982362951156</v>
      </c>
    </row>
    <row r="1145" spans="1:1" x14ac:dyDescent="0.25">
      <c r="A1145" s="52">
        <f ca="1">Simulations!AD1153</f>
        <v>22.789089213760761</v>
      </c>
    </row>
    <row r="1146" spans="1:1" x14ac:dyDescent="0.25">
      <c r="A1146" s="52">
        <f ca="1">Simulations!AD1154</f>
        <v>22.612853876513384</v>
      </c>
    </row>
    <row r="1147" spans="1:1" x14ac:dyDescent="0.25">
      <c r="A1147" s="52">
        <f ca="1">Simulations!AD1155</f>
        <v>22.539188738113626</v>
      </c>
    </row>
    <row r="1148" spans="1:1" x14ac:dyDescent="0.25">
      <c r="A1148" s="52">
        <f ca="1">Simulations!AD1156</f>
        <v>22.716898436860056</v>
      </c>
    </row>
    <row r="1149" spans="1:1" x14ac:dyDescent="0.25">
      <c r="A1149" s="52">
        <f ca="1">Simulations!AD1157</f>
        <v>22.902802303409285</v>
      </c>
    </row>
    <row r="1150" spans="1:1" x14ac:dyDescent="0.25">
      <c r="A1150" s="52">
        <f ca="1">Simulations!AD1158</f>
        <v>23.364103242032506</v>
      </c>
    </row>
    <row r="1151" spans="1:1" x14ac:dyDescent="0.25">
      <c r="A1151" s="52">
        <f ca="1">Simulations!AD1159</f>
        <v>23.392581723715317</v>
      </c>
    </row>
    <row r="1152" spans="1:1" x14ac:dyDescent="0.25">
      <c r="A1152" s="52">
        <f ca="1">Simulations!AD1160</f>
        <v>23.088745994773966</v>
      </c>
    </row>
    <row r="1153" spans="1:1" x14ac:dyDescent="0.25">
      <c r="A1153" s="52">
        <f ca="1">Simulations!AD1161</f>
        <v>23.411129459469546</v>
      </c>
    </row>
    <row r="1154" spans="1:1" x14ac:dyDescent="0.25">
      <c r="A1154" s="52">
        <f ca="1">Simulations!AD1162</f>
        <v>23.548973119169958</v>
      </c>
    </row>
    <row r="1155" spans="1:1" x14ac:dyDescent="0.25">
      <c r="A1155" s="52">
        <f ca="1">Simulations!AD1163</f>
        <v>22.801091086725236</v>
      </c>
    </row>
    <row r="1156" spans="1:1" x14ac:dyDescent="0.25">
      <c r="A1156" s="52">
        <f ca="1">Simulations!AD1164</f>
        <v>22.54566637855855</v>
      </c>
    </row>
    <row r="1157" spans="1:1" x14ac:dyDescent="0.25">
      <c r="A1157" s="52">
        <f ca="1">Simulations!AD1165</f>
        <v>22.946663277810941</v>
      </c>
    </row>
    <row r="1158" spans="1:1" x14ac:dyDescent="0.25">
      <c r="A1158" s="52">
        <f ca="1">Simulations!AD1166</f>
        <v>23.031275715193431</v>
      </c>
    </row>
    <row r="1159" spans="1:1" x14ac:dyDescent="0.25">
      <c r="A1159" s="52">
        <f ca="1">Simulations!AD1167</f>
        <v>23.107295120971266</v>
      </c>
    </row>
    <row r="1160" spans="1:1" x14ac:dyDescent="0.25">
      <c r="A1160" s="52">
        <f ca="1">Simulations!AD1168</f>
        <v>22.523509291500091</v>
      </c>
    </row>
    <row r="1161" spans="1:1" x14ac:dyDescent="0.25">
      <c r="A1161" s="52">
        <f ca="1">Simulations!AD1169</f>
        <v>23.104204453975136</v>
      </c>
    </row>
    <row r="1162" spans="1:1" x14ac:dyDescent="0.25">
      <c r="A1162" s="52">
        <f ca="1">Simulations!AD1170</f>
        <v>23.120785323791601</v>
      </c>
    </row>
    <row r="1163" spans="1:1" x14ac:dyDescent="0.25">
      <c r="A1163" s="52">
        <f ca="1">Simulations!AD1171</f>
        <v>23.066976909446833</v>
      </c>
    </row>
    <row r="1164" spans="1:1" x14ac:dyDescent="0.25">
      <c r="A1164" s="52">
        <f ca="1">Simulations!AD1172</f>
        <v>23.608996058755345</v>
      </c>
    </row>
    <row r="1165" spans="1:1" x14ac:dyDescent="0.25">
      <c r="A1165" s="52">
        <f ca="1">Simulations!AD1173</f>
        <v>23.068939903754348</v>
      </c>
    </row>
    <row r="1166" spans="1:1" x14ac:dyDescent="0.25">
      <c r="A1166" s="52">
        <f ca="1">Simulations!AD1174</f>
        <v>22.986705020557572</v>
      </c>
    </row>
    <row r="1167" spans="1:1" x14ac:dyDescent="0.25">
      <c r="A1167" s="52">
        <f ca="1">Simulations!AD1175</f>
        <v>22.785592413593779</v>
      </c>
    </row>
    <row r="1168" spans="1:1" x14ac:dyDescent="0.25">
      <c r="A1168" s="52">
        <f ca="1">Simulations!AD1176</f>
        <v>23.468072186900486</v>
      </c>
    </row>
    <row r="1169" spans="1:1" x14ac:dyDescent="0.25">
      <c r="A1169" s="52">
        <f ca="1">Simulations!AD1177</f>
        <v>23.178895405397505</v>
      </c>
    </row>
    <row r="1170" spans="1:1" x14ac:dyDescent="0.25">
      <c r="A1170" s="52">
        <f ca="1">Simulations!AD1178</f>
        <v>23.228574859266061</v>
      </c>
    </row>
    <row r="1171" spans="1:1" x14ac:dyDescent="0.25">
      <c r="A1171" s="52">
        <f ca="1">Simulations!AD1179</f>
        <v>23.326097229494103</v>
      </c>
    </row>
    <row r="1172" spans="1:1" x14ac:dyDescent="0.25">
      <c r="A1172" s="52">
        <f ca="1">Simulations!AD1180</f>
        <v>22.471118270629713</v>
      </c>
    </row>
    <row r="1173" spans="1:1" x14ac:dyDescent="0.25">
      <c r="A1173" s="52">
        <f ca="1">Simulations!AD1181</f>
        <v>23.671111105598371</v>
      </c>
    </row>
    <row r="1174" spans="1:1" x14ac:dyDescent="0.25">
      <c r="A1174" s="52">
        <f ca="1">Simulations!AD1182</f>
        <v>22.968436506899572</v>
      </c>
    </row>
    <row r="1175" spans="1:1" x14ac:dyDescent="0.25">
      <c r="A1175" s="52">
        <f ca="1">Simulations!AD1183</f>
        <v>23.075484388035626</v>
      </c>
    </row>
    <row r="1176" spans="1:1" x14ac:dyDescent="0.25">
      <c r="A1176" s="52">
        <f ca="1">Simulations!AD1184</f>
        <v>23.322433505151523</v>
      </c>
    </row>
    <row r="1177" spans="1:1" x14ac:dyDescent="0.25">
      <c r="A1177" s="52">
        <f ca="1">Simulations!AD1185</f>
        <v>22.88807798858064</v>
      </c>
    </row>
    <row r="1178" spans="1:1" x14ac:dyDescent="0.25">
      <c r="A1178" s="52">
        <f ca="1">Simulations!AD1186</f>
        <v>22.985624556442183</v>
      </c>
    </row>
    <row r="1179" spans="1:1" x14ac:dyDescent="0.25">
      <c r="A1179" s="52">
        <f ca="1">Simulations!AD1187</f>
        <v>22.97202960488611</v>
      </c>
    </row>
    <row r="1180" spans="1:1" x14ac:dyDescent="0.25">
      <c r="A1180" s="52">
        <f ca="1">Simulations!AD1188</f>
        <v>23.311450473156707</v>
      </c>
    </row>
    <row r="1181" spans="1:1" x14ac:dyDescent="0.25">
      <c r="A1181" s="52">
        <f ca="1">Simulations!AD1189</f>
        <v>22.766336483176826</v>
      </c>
    </row>
    <row r="1182" spans="1:1" x14ac:dyDescent="0.25">
      <c r="A1182" s="52">
        <f ca="1">Simulations!AD1190</f>
        <v>22.748455253563058</v>
      </c>
    </row>
    <row r="1183" spans="1:1" x14ac:dyDescent="0.25">
      <c r="A1183" s="52">
        <f ca="1">Simulations!AD1191</f>
        <v>22.577523297464232</v>
      </c>
    </row>
    <row r="1184" spans="1:1" x14ac:dyDescent="0.25">
      <c r="A1184" s="52">
        <f ca="1">Simulations!AD1192</f>
        <v>22.936952250137697</v>
      </c>
    </row>
    <row r="1185" spans="1:1" x14ac:dyDescent="0.25">
      <c r="A1185" s="52">
        <f ca="1">Simulations!AD1193</f>
        <v>22.914401929720984</v>
      </c>
    </row>
    <row r="1186" spans="1:1" x14ac:dyDescent="0.25">
      <c r="A1186" s="52">
        <f ca="1">Simulations!AD1194</f>
        <v>23.261617523975215</v>
      </c>
    </row>
    <row r="1187" spans="1:1" x14ac:dyDescent="0.25">
      <c r="A1187" s="52">
        <f ca="1">Simulations!AD1195</f>
        <v>22.743080605217365</v>
      </c>
    </row>
    <row r="1188" spans="1:1" x14ac:dyDescent="0.25">
      <c r="A1188" s="52">
        <f ca="1">Simulations!AD1196</f>
        <v>22.94310146554086</v>
      </c>
    </row>
    <row r="1189" spans="1:1" x14ac:dyDescent="0.25">
      <c r="A1189" s="52">
        <f ca="1">Simulations!AD1197</f>
        <v>22.971073679869932</v>
      </c>
    </row>
    <row r="1190" spans="1:1" x14ac:dyDescent="0.25">
      <c r="A1190" s="52">
        <f ca="1">Simulations!AD1198</f>
        <v>22.86973403676749</v>
      </c>
    </row>
    <row r="1191" spans="1:1" x14ac:dyDescent="0.25">
      <c r="A1191" s="52">
        <f ca="1">Simulations!AD1199</f>
        <v>23.330978065049678</v>
      </c>
    </row>
    <row r="1192" spans="1:1" x14ac:dyDescent="0.25">
      <c r="A1192" s="52">
        <f ca="1">Simulations!AD1200</f>
        <v>23.074418264343763</v>
      </c>
    </row>
    <row r="1193" spans="1:1" x14ac:dyDescent="0.25">
      <c r="A1193" s="52">
        <f ca="1">Simulations!AD1201</f>
        <v>22.912867371228515</v>
      </c>
    </row>
    <row r="1194" spans="1:1" x14ac:dyDescent="0.25">
      <c r="A1194" s="52">
        <f ca="1">Simulations!AD1202</f>
        <v>22.978458530358427</v>
      </c>
    </row>
    <row r="1195" spans="1:1" x14ac:dyDescent="0.25">
      <c r="A1195" s="52">
        <f ca="1">Simulations!AD1203</f>
        <v>23.107099915796098</v>
      </c>
    </row>
    <row r="1196" spans="1:1" x14ac:dyDescent="0.25">
      <c r="A1196" s="52">
        <f ca="1">Simulations!AD1204</f>
        <v>22.900699231167202</v>
      </c>
    </row>
    <row r="1197" spans="1:1" x14ac:dyDescent="0.25">
      <c r="A1197" s="52">
        <f ca="1">Simulations!AD1205</f>
        <v>22.787373424544285</v>
      </c>
    </row>
    <row r="1198" spans="1:1" x14ac:dyDescent="0.25">
      <c r="A1198" s="52">
        <f ca="1">Simulations!AD1206</f>
        <v>22.872793621970601</v>
      </c>
    </row>
    <row r="1199" spans="1:1" x14ac:dyDescent="0.25">
      <c r="A1199" s="52">
        <f ca="1">Simulations!AD1207</f>
        <v>22.615171467936023</v>
      </c>
    </row>
    <row r="1200" spans="1:1" x14ac:dyDescent="0.25">
      <c r="A1200" s="52">
        <f ca="1">Simulations!AD1208</f>
        <v>22.96325748617592</v>
      </c>
    </row>
    <row r="1201" spans="1:1" x14ac:dyDescent="0.25">
      <c r="A1201" s="52">
        <f ca="1">Simulations!AD1209</f>
        <v>23.088580029439647</v>
      </c>
    </row>
    <row r="1202" spans="1:1" x14ac:dyDescent="0.25">
      <c r="A1202" s="52">
        <f ca="1">Simulations!AD1210</f>
        <v>23.565255185560659</v>
      </c>
    </row>
    <row r="1203" spans="1:1" x14ac:dyDescent="0.25">
      <c r="A1203" s="52">
        <f ca="1">Simulations!AD1211</f>
        <v>23.339133270876573</v>
      </c>
    </row>
    <row r="1204" spans="1:1" x14ac:dyDescent="0.25">
      <c r="A1204" s="52">
        <f ca="1">Simulations!AD1212</f>
        <v>23.43094968004646</v>
      </c>
    </row>
    <row r="1205" spans="1:1" x14ac:dyDescent="0.25">
      <c r="A1205" s="52">
        <f ca="1">Simulations!AD1213</f>
        <v>22.810584934231912</v>
      </c>
    </row>
    <row r="1206" spans="1:1" x14ac:dyDescent="0.25">
      <c r="A1206" s="52">
        <f ca="1">Simulations!AD1214</f>
        <v>22.973100789822304</v>
      </c>
    </row>
    <row r="1207" spans="1:1" x14ac:dyDescent="0.25">
      <c r="A1207" s="52">
        <f ca="1">Simulations!AD1215</f>
        <v>22.389775920583673</v>
      </c>
    </row>
    <row r="1208" spans="1:1" x14ac:dyDescent="0.25">
      <c r="A1208" s="52">
        <f ca="1">Simulations!AD1216</f>
        <v>23.032464097501077</v>
      </c>
    </row>
    <row r="1209" spans="1:1" x14ac:dyDescent="0.25">
      <c r="A1209" s="52">
        <f ca="1">Simulations!AD1217</f>
        <v>22.850276153446487</v>
      </c>
    </row>
    <row r="1210" spans="1:1" x14ac:dyDescent="0.25">
      <c r="A1210" s="52">
        <f ca="1">Simulations!AD1218</f>
        <v>22.669049808961908</v>
      </c>
    </row>
    <row r="1211" spans="1:1" x14ac:dyDescent="0.25">
      <c r="A1211" s="52">
        <f ca="1">Simulations!AD1219</f>
        <v>22.901231695883983</v>
      </c>
    </row>
    <row r="1212" spans="1:1" x14ac:dyDescent="0.25">
      <c r="A1212" s="52">
        <f ca="1">Simulations!AD1220</f>
        <v>23.442193065491949</v>
      </c>
    </row>
    <row r="1213" spans="1:1" x14ac:dyDescent="0.25">
      <c r="A1213" s="52">
        <f ca="1">Simulations!AD1221</f>
        <v>22.946627937987834</v>
      </c>
    </row>
    <row r="1214" spans="1:1" x14ac:dyDescent="0.25">
      <c r="A1214" s="52">
        <f ca="1">Simulations!AD1222</f>
        <v>22.955467255846749</v>
      </c>
    </row>
    <row r="1215" spans="1:1" x14ac:dyDescent="0.25">
      <c r="A1215" s="52">
        <f ca="1">Simulations!AD1223</f>
        <v>22.857119788304374</v>
      </c>
    </row>
    <row r="1216" spans="1:1" x14ac:dyDescent="0.25">
      <c r="A1216" s="52">
        <f ca="1">Simulations!AD1224</f>
        <v>22.711769640044203</v>
      </c>
    </row>
    <row r="1217" spans="1:1" x14ac:dyDescent="0.25">
      <c r="A1217" s="52">
        <f ca="1">Simulations!AD1225</f>
        <v>23.105670500445896</v>
      </c>
    </row>
    <row r="1218" spans="1:1" x14ac:dyDescent="0.25">
      <c r="A1218" s="52">
        <f ca="1">Simulations!AD1226</f>
        <v>23.105926955466046</v>
      </c>
    </row>
    <row r="1219" spans="1:1" x14ac:dyDescent="0.25">
      <c r="A1219" s="52">
        <f ca="1">Simulations!AD1227</f>
        <v>23.273273992021249</v>
      </c>
    </row>
    <row r="1220" spans="1:1" x14ac:dyDescent="0.25">
      <c r="A1220" s="52">
        <f ca="1">Simulations!AD1228</f>
        <v>22.809289326527114</v>
      </c>
    </row>
    <row r="1221" spans="1:1" x14ac:dyDescent="0.25">
      <c r="A1221" s="52">
        <f ca="1">Simulations!AD1229</f>
        <v>22.938210263617137</v>
      </c>
    </row>
    <row r="1222" spans="1:1" x14ac:dyDescent="0.25">
      <c r="A1222" s="52">
        <f ca="1">Simulations!AD1230</f>
        <v>23.159760669870359</v>
      </c>
    </row>
    <row r="1223" spans="1:1" x14ac:dyDescent="0.25">
      <c r="A1223" s="52">
        <f ca="1">Simulations!AD1231</f>
        <v>22.886579954765882</v>
      </c>
    </row>
    <row r="1224" spans="1:1" x14ac:dyDescent="0.25">
      <c r="A1224" s="52">
        <f ca="1">Simulations!AD1232</f>
        <v>22.534051766612727</v>
      </c>
    </row>
    <row r="1225" spans="1:1" x14ac:dyDescent="0.25">
      <c r="A1225" s="52">
        <f ca="1">Simulations!AD1233</f>
        <v>23.083270616041879</v>
      </c>
    </row>
    <row r="1226" spans="1:1" x14ac:dyDescent="0.25">
      <c r="A1226" s="52">
        <f ca="1">Simulations!AD1234</f>
        <v>22.854709516293347</v>
      </c>
    </row>
    <row r="1227" spans="1:1" x14ac:dyDescent="0.25">
      <c r="A1227" s="52">
        <f ca="1">Simulations!AD1235</f>
        <v>22.903464145784042</v>
      </c>
    </row>
    <row r="1228" spans="1:1" x14ac:dyDescent="0.25">
      <c r="A1228" s="52">
        <f ca="1">Simulations!AD1236</f>
        <v>23.402352712632656</v>
      </c>
    </row>
    <row r="1229" spans="1:1" x14ac:dyDescent="0.25">
      <c r="A1229" s="52">
        <f ca="1">Simulations!AD1237</f>
        <v>23.497672154120608</v>
      </c>
    </row>
    <row r="1230" spans="1:1" x14ac:dyDescent="0.25">
      <c r="A1230" s="52">
        <f ca="1">Simulations!AD1238</f>
        <v>23.065582203632388</v>
      </c>
    </row>
    <row r="1231" spans="1:1" x14ac:dyDescent="0.25">
      <c r="A1231" s="52">
        <f ca="1">Simulations!AD1239</f>
        <v>22.709682544165776</v>
      </c>
    </row>
    <row r="1232" spans="1:1" x14ac:dyDescent="0.25">
      <c r="A1232" s="52">
        <f ca="1">Simulations!AD1240</f>
        <v>22.85721906419105</v>
      </c>
    </row>
    <row r="1233" spans="1:1" x14ac:dyDescent="0.25">
      <c r="A1233" s="52">
        <f ca="1">Simulations!AD1241</f>
        <v>22.846617497062429</v>
      </c>
    </row>
    <row r="1234" spans="1:1" x14ac:dyDescent="0.25">
      <c r="A1234" s="52">
        <f ca="1">Simulations!AD1242</f>
        <v>23.236323515687413</v>
      </c>
    </row>
    <row r="1235" spans="1:1" x14ac:dyDescent="0.25">
      <c r="A1235" s="52">
        <f ca="1">Simulations!AD1243</f>
        <v>22.625837722230557</v>
      </c>
    </row>
    <row r="1236" spans="1:1" x14ac:dyDescent="0.25">
      <c r="A1236" s="52">
        <f ca="1">Simulations!AD1244</f>
        <v>22.704975585122412</v>
      </c>
    </row>
    <row r="1237" spans="1:1" x14ac:dyDescent="0.25">
      <c r="A1237" s="52">
        <f ca="1">Simulations!AD1245</f>
        <v>23.060692074906324</v>
      </c>
    </row>
    <row r="1238" spans="1:1" x14ac:dyDescent="0.25">
      <c r="A1238" s="52">
        <f ca="1">Simulations!AD1246</f>
        <v>23.24670682596927</v>
      </c>
    </row>
    <row r="1239" spans="1:1" x14ac:dyDescent="0.25">
      <c r="A1239" s="52">
        <f ca="1">Simulations!AD1247</f>
        <v>23.104176699812864</v>
      </c>
    </row>
    <row r="1240" spans="1:1" x14ac:dyDescent="0.25">
      <c r="A1240" s="52">
        <f ca="1">Simulations!AD1248</f>
        <v>23.185200821458317</v>
      </c>
    </row>
    <row r="1241" spans="1:1" x14ac:dyDescent="0.25">
      <c r="A1241" s="52">
        <f ca="1">Simulations!AD1249</f>
        <v>22.597163882919638</v>
      </c>
    </row>
    <row r="1242" spans="1:1" x14ac:dyDescent="0.25">
      <c r="A1242" s="52">
        <f ca="1">Simulations!AD1250</f>
        <v>22.753015172010855</v>
      </c>
    </row>
    <row r="1243" spans="1:1" x14ac:dyDescent="0.25">
      <c r="A1243" s="52">
        <f ca="1">Simulations!AD1251</f>
        <v>23.032754869659009</v>
      </c>
    </row>
    <row r="1244" spans="1:1" x14ac:dyDescent="0.25">
      <c r="A1244" s="52">
        <f ca="1">Simulations!AD1252</f>
        <v>23.337925805324794</v>
      </c>
    </row>
    <row r="1245" spans="1:1" x14ac:dyDescent="0.25">
      <c r="A1245" s="52">
        <f ca="1">Simulations!AD1253</f>
        <v>23.359571041462402</v>
      </c>
    </row>
    <row r="1246" spans="1:1" x14ac:dyDescent="0.25">
      <c r="A1246" s="52">
        <f ca="1">Simulations!AD1254</f>
        <v>22.608140792447614</v>
      </c>
    </row>
    <row r="1247" spans="1:1" x14ac:dyDescent="0.25">
      <c r="A1247" s="52">
        <f ca="1">Simulations!AD1255</f>
        <v>22.615313539734416</v>
      </c>
    </row>
    <row r="1248" spans="1:1" x14ac:dyDescent="0.25">
      <c r="A1248" s="52">
        <f ca="1">Simulations!AD1256</f>
        <v>23.400850665156618</v>
      </c>
    </row>
    <row r="1249" spans="1:1" x14ac:dyDescent="0.25">
      <c r="A1249" s="52">
        <f ca="1">Simulations!AD1257</f>
        <v>22.816886790155081</v>
      </c>
    </row>
    <row r="1250" spans="1:1" x14ac:dyDescent="0.25">
      <c r="A1250" s="52">
        <f ca="1">Simulations!AD1258</f>
        <v>22.813133680256591</v>
      </c>
    </row>
    <row r="1251" spans="1:1" x14ac:dyDescent="0.25">
      <c r="A1251" s="52">
        <f ca="1">Simulations!AD1259</f>
        <v>23.304604689085714</v>
      </c>
    </row>
    <row r="1252" spans="1:1" x14ac:dyDescent="0.25">
      <c r="A1252" s="52">
        <f ca="1">Simulations!AD1260</f>
        <v>22.977498136151357</v>
      </c>
    </row>
    <row r="1253" spans="1:1" x14ac:dyDescent="0.25">
      <c r="A1253" s="52">
        <f ca="1">Simulations!AD1261</f>
        <v>23.010500871779694</v>
      </c>
    </row>
    <row r="1254" spans="1:1" x14ac:dyDescent="0.25">
      <c r="A1254" s="52">
        <f ca="1">Simulations!AD1262</f>
        <v>23.404323895361252</v>
      </c>
    </row>
    <row r="1255" spans="1:1" x14ac:dyDescent="0.25">
      <c r="A1255" s="52">
        <f ca="1">Simulations!AD1263</f>
        <v>23.0274041841772</v>
      </c>
    </row>
    <row r="1256" spans="1:1" x14ac:dyDescent="0.25">
      <c r="A1256" s="52">
        <f ca="1">Simulations!AD1264</f>
        <v>23.074191746369067</v>
      </c>
    </row>
    <row r="1257" spans="1:1" x14ac:dyDescent="0.25">
      <c r="A1257" s="52">
        <f ca="1">Simulations!AD1265</f>
        <v>23.266358541095276</v>
      </c>
    </row>
    <row r="1258" spans="1:1" x14ac:dyDescent="0.25">
      <c r="A1258" s="52">
        <f ca="1">Simulations!AD1266</f>
        <v>23.073518294978072</v>
      </c>
    </row>
    <row r="1259" spans="1:1" x14ac:dyDescent="0.25">
      <c r="A1259" s="52">
        <f ca="1">Simulations!AD1267</f>
        <v>22.951822478547719</v>
      </c>
    </row>
    <row r="1260" spans="1:1" x14ac:dyDescent="0.25">
      <c r="A1260" s="52">
        <f ca="1">Simulations!AD1268</f>
        <v>23.522568831852738</v>
      </c>
    </row>
    <row r="1261" spans="1:1" x14ac:dyDescent="0.25">
      <c r="A1261" s="52">
        <f ca="1">Simulations!AD1269</f>
        <v>23.191996742028245</v>
      </c>
    </row>
    <row r="1262" spans="1:1" x14ac:dyDescent="0.25">
      <c r="A1262" s="52">
        <f ca="1">Simulations!AD1270</f>
        <v>23.56147517244786</v>
      </c>
    </row>
    <row r="1263" spans="1:1" x14ac:dyDescent="0.25">
      <c r="A1263" s="52">
        <f ca="1">Simulations!AD1271</f>
        <v>22.757160855967811</v>
      </c>
    </row>
    <row r="1264" spans="1:1" x14ac:dyDescent="0.25">
      <c r="A1264" s="52">
        <f ca="1">Simulations!AD1272</f>
        <v>22.741049758803577</v>
      </c>
    </row>
    <row r="1265" spans="1:1" x14ac:dyDescent="0.25">
      <c r="A1265" s="52">
        <f ca="1">Simulations!AD1273</f>
        <v>23.01769659048604</v>
      </c>
    </row>
    <row r="1266" spans="1:1" x14ac:dyDescent="0.25">
      <c r="A1266" s="52">
        <f ca="1">Simulations!AD1274</f>
        <v>22.847408299155873</v>
      </c>
    </row>
    <row r="1267" spans="1:1" x14ac:dyDescent="0.25">
      <c r="A1267" s="52">
        <f ca="1">Simulations!AD1275</f>
        <v>22.571843648153624</v>
      </c>
    </row>
    <row r="1268" spans="1:1" x14ac:dyDescent="0.25">
      <c r="A1268" s="52">
        <f ca="1">Simulations!AD1276</f>
        <v>23.050587449712697</v>
      </c>
    </row>
    <row r="1269" spans="1:1" x14ac:dyDescent="0.25">
      <c r="A1269" s="52">
        <f ca="1">Simulations!AD1277</f>
        <v>23.349832192417995</v>
      </c>
    </row>
    <row r="1270" spans="1:1" x14ac:dyDescent="0.25">
      <c r="A1270" s="52">
        <f ca="1">Simulations!AD1278</f>
        <v>22.951005570475683</v>
      </c>
    </row>
    <row r="1271" spans="1:1" x14ac:dyDescent="0.25">
      <c r="A1271" s="52">
        <f ca="1">Simulations!AD1279</f>
        <v>23.142277542376057</v>
      </c>
    </row>
    <row r="1272" spans="1:1" x14ac:dyDescent="0.25">
      <c r="A1272" s="52">
        <f ca="1">Simulations!AD1280</f>
        <v>22.846703432460316</v>
      </c>
    </row>
    <row r="1273" spans="1:1" x14ac:dyDescent="0.25">
      <c r="A1273" s="52">
        <f ca="1">Simulations!AD1281</f>
        <v>23.186835861672066</v>
      </c>
    </row>
    <row r="1274" spans="1:1" x14ac:dyDescent="0.25">
      <c r="A1274" s="52">
        <f ca="1">Simulations!AD1282</f>
        <v>23.063722787198305</v>
      </c>
    </row>
    <row r="1275" spans="1:1" x14ac:dyDescent="0.25">
      <c r="A1275" s="52">
        <f ca="1">Simulations!AD1283</f>
        <v>22.948495738572348</v>
      </c>
    </row>
    <row r="1276" spans="1:1" x14ac:dyDescent="0.25">
      <c r="A1276" s="52">
        <f ca="1">Simulations!AD1284</f>
        <v>22.940692097694544</v>
      </c>
    </row>
    <row r="1277" spans="1:1" x14ac:dyDescent="0.25">
      <c r="A1277" s="52">
        <f ca="1">Simulations!AD1285</f>
        <v>22.94588099392265</v>
      </c>
    </row>
    <row r="1278" spans="1:1" x14ac:dyDescent="0.25">
      <c r="A1278" s="52">
        <f ca="1">Simulations!AD1286</f>
        <v>23.146837495706585</v>
      </c>
    </row>
    <row r="1279" spans="1:1" x14ac:dyDescent="0.25">
      <c r="A1279" s="52">
        <f ca="1">Simulations!AD1287</f>
        <v>22.904779488520393</v>
      </c>
    </row>
    <row r="1280" spans="1:1" x14ac:dyDescent="0.25">
      <c r="A1280" s="52">
        <f ca="1">Simulations!AD1288</f>
        <v>23.299641469203259</v>
      </c>
    </row>
    <row r="1281" spans="1:1" x14ac:dyDescent="0.25">
      <c r="A1281" s="52">
        <f ca="1">Simulations!AD1289</f>
        <v>22.575736669147727</v>
      </c>
    </row>
    <row r="1282" spans="1:1" x14ac:dyDescent="0.25">
      <c r="A1282" s="52">
        <f ca="1">Simulations!AD1290</f>
        <v>23.132317112419173</v>
      </c>
    </row>
    <row r="1283" spans="1:1" x14ac:dyDescent="0.25">
      <c r="A1283" s="52">
        <f ca="1">Simulations!AD1291</f>
        <v>22.89832178982217</v>
      </c>
    </row>
    <row r="1284" spans="1:1" x14ac:dyDescent="0.25">
      <c r="A1284" s="52">
        <f ca="1">Simulations!AD1292</f>
        <v>22.707615950786831</v>
      </c>
    </row>
    <row r="1285" spans="1:1" x14ac:dyDescent="0.25">
      <c r="A1285" s="52">
        <f ca="1">Simulations!AD1293</f>
        <v>23.087984678799835</v>
      </c>
    </row>
    <row r="1286" spans="1:1" x14ac:dyDescent="0.25">
      <c r="A1286" s="52">
        <f ca="1">Simulations!AD1294</f>
        <v>23.353051078751761</v>
      </c>
    </row>
    <row r="1287" spans="1:1" x14ac:dyDescent="0.25">
      <c r="A1287" s="52">
        <f ca="1">Simulations!AD1295</f>
        <v>23.009806425060887</v>
      </c>
    </row>
    <row r="1288" spans="1:1" x14ac:dyDescent="0.25">
      <c r="A1288" s="52">
        <f ca="1">Simulations!AD1296</f>
        <v>22.594566490906054</v>
      </c>
    </row>
    <row r="1289" spans="1:1" x14ac:dyDescent="0.25">
      <c r="A1289" s="52">
        <f ca="1">Simulations!AD1297</f>
        <v>23.162002159686445</v>
      </c>
    </row>
    <row r="1290" spans="1:1" x14ac:dyDescent="0.25">
      <c r="A1290" s="52">
        <f ca="1">Simulations!AD1298</f>
        <v>22.943516825529901</v>
      </c>
    </row>
    <row r="1291" spans="1:1" x14ac:dyDescent="0.25">
      <c r="A1291" s="52">
        <f ca="1">Simulations!AD1299</f>
        <v>23.119371087842509</v>
      </c>
    </row>
    <row r="1292" spans="1:1" x14ac:dyDescent="0.25">
      <c r="A1292" s="52">
        <f ca="1">Simulations!AD1300</f>
        <v>23.079529704343621</v>
      </c>
    </row>
    <row r="1293" spans="1:1" x14ac:dyDescent="0.25">
      <c r="A1293" s="52">
        <f ca="1">Simulations!AD1301</f>
        <v>23.082284051682883</v>
      </c>
    </row>
    <row r="1294" spans="1:1" x14ac:dyDescent="0.25">
      <c r="A1294" s="52">
        <f ca="1">Simulations!AD1302</f>
        <v>22.738430198135418</v>
      </c>
    </row>
    <row r="1295" spans="1:1" x14ac:dyDescent="0.25">
      <c r="A1295" s="52">
        <f ca="1">Simulations!AD1303</f>
        <v>23.191243213081236</v>
      </c>
    </row>
    <row r="1296" spans="1:1" x14ac:dyDescent="0.25">
      <c r="A1296" s="52">
        <f ca="1">Simulations!AD1304</f>
        <v>23.069209254647845</v>
      </c>
    </row>
    <row r="1297" spans="1:1" x14ac:dyDescent="0.25">
      <c r="A1297" s="52">
        <f ca="1">Simulations!AD1305</f>
        <v>22.746353954372289</v>
      </c>
    </row>
    <row r="1298" spans="1:1" x14ac:dyDescent="0.25">
      <c r="A1298" s="52">
        <f ca="1">Simulations!AD1306</f>
        <v>22.755560129112347</v>
      </c>
    </row>
    <row r="1299" spans="1:1" x14ac:dyDescent="0.25">
      <c r="A1299" s="52">
        <f ca="1">Simulations!AD1307</f>
        <v>22.854519915066795</v>
      </c>
    </row>
    <row r="1300" spans="1:1" x14ac:dyDescent="0.25">
      <c r="A1300" s="52">
        <f ca="1">Simulations!AD1308</f>
        <v>23.148232018256202</v>
      </c>
    </row>
    <row r="1301" spans="1:1" x14ac:dyDescent="0.25">
      <c r="A1301" s="52">
        <f ca="1">Simulations!AD1309</f>
        <v>22.775770713472724</v>
      </c>
    </row>
    <row r="1302" spans="1:1" x14ac:dyDescent="0.25">
      <c r="A1302" s="52">
        <f ca="1">Simulations!AD1310</f>
        <v>23.081687957772512</v>
      </c>
    </row>
    <row r="1303" spans="1:1" x14ac:dyDescent="0.25">
      <c r="A1303" s="52">
        <f ca="1">Simulations!AD1311</f>
        <v>23.359897285689286</v>
      </c>
    </row>
    <row r="1304" spans="1:1" x14ac:dyDescent="0.25">
      <c r="A1304" s="52">
        <f ca="1">Simulations!AD1312</f>
        <v>23.265334031285636</v>
      </c>
    </row>
    <row r="1305" spans="1:1" x14ac:dyDescent="0.25">
      <c r="A1305" s="52">
        <f ca="1">Simulations!AD1313</f>
        <v>23.017107632802393</v>
      </c>
    </row>
    <row r="1306" spans="1:1" x14ac:dyDescent="0.25">
      <c r="A1306" s="52">
        <f ca="1">Simulations!AD1314</f>
        <v>23.214418258918773</v>
      </c>
    </row>
    <row r="1307" spans="1:1" x14ac:dyDescent="0.25">
      <c r="A1307" s="52">
        <f ca="1">Simulations!AD1315</f>
        <v>23.01317689278661</v>
      </c>
    </row>
    <row r="1308" spans="1:1" x14ac:dyDescent="0.25">
      <c r="A1308" s="52">
        <f ca="1">Simulations!AD1316</f>
        <v>23.055341905329495</v>
      </c>
    </row>
    <row r="1309" spans="1:1" x14ac:dyDescent="0.25">
      <c r="A1309" s="52">
        <f ca="1">Simulations!AD1317</f>
        <v>22.954901463385099</v>
      </c>
    </row>
    <row r="1310" spans="1:1" x14ac:dyDescent="0.25">
      <c r="A1310" s="52">
        <f ca="1">Simulations!AD1318</f>
        <v>22.833001675549106</v>
      </c>
    </row>
    <row r="1311" spans="1:1" x14ac:dyDescent="0.25">
      <c r="A1311" s="52">
        <f ca="1">Simulations!AD1319</f>
        <v>23.117944351456718</v>
      </c>
    </row>
    <row r="1312" spans="1:1" x14ac:dyDescent="0.25">
      <c r="A1312" s="52">
        <f ca="1">Simulations!AD1320</f>
        <v>22.936123761363493</v>
      </c>
    </row>
    <row r="1313" spans="1:1" x14ac:dyDescent="0.25">
      <c r="A1313" s="52">
        <f ca="1">Simulations!AD1321</f>
        <v>22.993066117012376</v>
      </c>
    </row>
    <row r="1314" spans="1:1" x14ac:dyDescent="0.25">
      <c r="A1314" s="52">
        <f ca="1">Simulations!AD1322</f>
        <v>22.856627078371481</v>
      </c>
    </row>
    <row r="1315" spans="1:1" x14ac:dyDescent="0.25">
      <c r="A1315" s="52">
        <f ca="1">Simulations!AD1323</f>
        <v>22.818496641713857</v>
      </c>
    </row>
    <row r="1316" spans="1:1" x14ac:dyDescent="0.25">
      <c r="A1316" s="52">
        <f ca="1">Simulations!AD1324</f>
        <v>22.993329263170452</v>
      </c>
    </row>
    <row r="1317" spans="1:1" x14ac:dyDescent="0.25">
      <c r="A1317" s="52">
        <f ca="1">Simulations!AD1325</f>
        <v>22.861916655698273</v>
      </c>
    </row>
    <row r="1318" spans="1:1" x14ac:dyDescent="0.25">
      <c r="A1318" s="52">
        <f ca="1">Simulations!AD1326</f>
        <v>22.944377829212442</v>
      </c>
    </row>
    <row r="1319" spans="1:1" x14ac:dyDescent="0.25">
      <c r="A1319" s="52">
        <f ca="1">Simulations!AD1327</f>
        <v>22.88006613621398</v>
      </c>
    </row>
    <row r="1320" spans="1:1" x14ac:dyDescent="0.25">
      <c r="A1320" s="52">
        <f ca="1">Simulations!AD1328</f>
        <v>23.349738966841855</v>
      </c>
    </row>
    <row r="1321" spans="1:1" x14ac:dyDescent="0.25">
      <c r="A1321" s="52">
        <f ca="1">Simulations!AD1329</f>
        <v>23.032679072904472</v>
      </c>
    </row>
    <row r="1322" spans="1:1" x14ac:dyDescent="0.25">
      <c r="A1322" s="52">
        <f ca="1">Simulations!AD1330</f>
        <v>22.847055656576977</v>
      </c>
    </row>
    <row r="1323" spans="1:1" x14ac:dyDescent="0.25">
      <c r="A1323" s="52">
        <f ca="1">Simulations!AD1331</f>
        <v>22.983136948765704</v>
      </c>
    </row>
    <row r="1324" spans="1:1" x14ac:dyDescent="0.25">
      <c r="A1324" s="52">
        <f ca="1">Simulations!AD1332</f>
        <v>22.754942178441325</v>
      </c>
    </row>
    <row r="1325" spans="1:1" x14ac:dyDescent="0.25">
      <c r="A1325" s="52">
        <f ca="1">Simulations!AD1333</f>
        <v>22.657520485762774</v>
      </c>
    </row>
    <row r="1326" spans="1:1" x14ac:dyDescent="0.25">
      <c r="A1326" s="52">
        <f ca="1">Simulations!AD1334</f>
        <v>22.998091095867522</v>
      </c>
    </row>
    <row r="1327" spans="1:1" x14ac:dyDescent="0.25">
      <c r="A1327" s="52">
        <f ca="1">Simulations!AD1335</f>
        <v>22.995833849849745</v>
      </c>
    </row>
    <row r="1328" spans="1:1" x14ac:dyDescent="0.25">
      <c r="A1328" s="52">
        <f ca="1">Simulations!AD1336</f>
        <v>22.727628411863769</v>
      </c>
    </row>
    <row r="1329" spans="1:1" x14ac:dyDescent="0.25">
      <c r="A1329" s="52">
        <f ca="1">Simulations!AD1337</f>
        <v>23.000442506481278</v>
      </c>
    </row>
    <row r="1330" spans="1:1" x14ac:dyDescent="0.25">
      <c r="A1330" s="52">
        <f ca="1">Simulations!AD1338</f>
        <v>22.619977915966274</v>
      </c>
    </row>
    <row r="1331" spans="1:1" x14ac:dyDescent="0.25">
      <c r="A1331" s="52">
        <f ca="1">Simulations!AD1339</f>
        <v>23.46598365999661</v>
      </c>
    </row>
    <row r="1332" spans="1:1" x14ac:dyDescent="0.25">
      <c r="A1332" s="52">
        <f ca="1">Simulations!AD1340</f>
        <v>22.893096617139026</v>
      </c>
    </row>
    <row r="1333" spans="1:1" x14ac:dyDescent="0.25">
      <c r="A1333" s="52">
        <f ca="1">Simulations!AD1341</f>
        <v>22.964647077930398</v>
      </c>
    </row>
    <row r="1334" spans="1:1" x14ac:dyDescent="0.25">
      <c r="A1334" s="52">
        <f ca="1">Simulations!AD1342</f>
        <v>22.907627371802722</v>
      </c>
    </row>
    <row r="1335" spans="1:1" x14ac:dyDescent="0.25">
      <c r="A1335" s="52">
        <f ca="1">Simulations!AD1343</f>
        <v>23.116281585015294</v>
      </c>
    </row>
    <row r="1336" spans="1:1" x14ac:dyDescent="0.25">
      <c r="A1336" s="52">
        <f ca="1">Simulations!AD1344</f>
        <v>22.968470999161973</v>
      </c>
    </row>
    <row r="1337" spans="1:1" x14ac:dyDescent="0.25">
      <c r="A1337" s="52">
        <f ca="1">Simulations!AD1345</f>
        <v>23.35002468923491</v>
      </c>
    </row>
    <row r="1338" spans="1:1" x14ac:dyDescent="0.25">
      <c r="A1338" s="52">
        <f ca="1">Simulations!AD1346</f>
        <v>22.924442952845325</v>
      </c>
    </row>
    <row r="1339" spans="1:1" x14ac:dyDescent="0.25">
      <c r="A1339" s="52">
        <f ca="1">Simulations!AD1347</f>
        <v>22.794855458376183</v>
      </c>
    </row>
    <row r="1340" spans="1:1" x14ac:dyDescent="0.25">
      <c r="A1340" s="52">
        <f ca="1">Simulations!AD1348</f>
        <v>23.318786901878042</v>
      </c>
    </row>
    <row r="1341" spans="1:1" x14ac:dyDescent="0.25">
      <c r="A1341" s="52">
        <f ca="1">Simulations!AD1349</f>
        <v>23.120226910131926</v>
      </c>
    </row>
    <row r="1342" spans="1:1" x14ac:dyDescent="0.25">
      <c r="A1342" s="52">
        <f ca="1">Simulations!AD1350</f>
        <v>22.937406924996427</v>
      </c>
    </row>
    <row r="1343" spans="1:1" x14ac:dyDescent="0.25">
      <c r="A1343" s="52">
        <f ca="1">Simulations!AD1351</f>
        <v>23.25492954061799</v>
      </c>
    </row>
    <row r="1344" spans="1:1" x14ac:dyDescent="0.25">
      <c r="A1344" s="52">
        <f ca="1">Simulations!AD1352</f>
        <v>22.544580001842291</v>
      </c>
    </row>
    <row r="1345" spans="1:1" x14ac:dyDescent="0.25">
      <c r="A1345" s="52">
        <f ca="1">Simulations!AD1353</f>
        <v>22.595723228502067</v>
      </c>
    </row>
    <row r="1346" spans="1:1" x14ac:dyDescent="0.25">
      <c r="A1346" s="52">
        <f ca="1">Simulations!AD1354</f>
        <v>23.220115881844251</v>
      </c>
    </row>
    <row r="1347" spans="1:1" x14ac:dyDescent="0.25">
      <c r="A1347" s="52">
        <f ca="1">Simulations!AD1355</f>
        <v>23.144874301360588</v>
      </c>
    </row>
    <row r="1348" spans="1:1" x14ac:dyDescent="0.25">
      <c r="A1348" s="52">
        <f ca="1">Simulations!AD1356</f>
        <v>23.32107107447046</v>
      </c>
    </row>
    <row r="1349" spans="1:1" x14ac:dyDescent="0.25">
      <c r="A1349" s="52">
        <f ca="1">Simulations!AD1357</f>
        <v>22.879852428545568</v>
      </c>
    </row>
    <row r="1350" spans="1:1" x14ac:dyDescent="0.25">
      <c r="A1350" s="52">
        <f ca="1">Simulations!AD1358</f>
        <v>22.681881978061789</v>
      </c>
    </row>
    <row r="1351" spans="1:1" x14ac:dyDescent="0.25">
      <c r="A1351" s="52">
        <f ca="1">Simulations!AD1359</f>
        <v>22.904471049328698</v>
      </c>
    </row>
    <row r="1352" spans="1:1" x14ac:dyDescent="0.25">
      <c r="A1352" s="52">
        <f ca="1">Simulations!AD1360</f>
        <v>22.866722144249323</v>
      </c>
    </row>
    <row r="1353" spans="1:1" x14ac:dyDescent="0.25">
      <c r="A1353" s="52">
        <f ca="1">Simulations!AD1361</f>
        <v>22.858625635184765</v>
      </c>
    </row>
    <row r="1354" spans="1:1" x14ac:dyDescent="0.25">
      <c r="A1354" s="52">
        <f ca="1">Simulations!AD1362</f>
        <v>23.080719623541441</v>
      </c>
    </row>
    <row r="1355" spans="1:1" x14ac:dyDescent="0.25">
      <c r="A1355" s="52">
        <f ca="1">Simulations!AD1363</f>
        <v>22.829787904409038</v>
      </c>
    </row>
    <row r="1356" spans="1:1" x14ac:dyDescent="0.25">
      <c r="A1356" s="52">
        <f ca="1">Simulations!AD1364</f>
        <v>22.730043994146193</v>
      </c>
    </row>
    <row r="1357" spans="1:1" x14ac:dyDescent="0.25">
      <c r="A1357" s="52">
        <f ca="1">Simulations!AD1365</f>
        <v>22.679968820193707</v>
      </c>
    </row>
    <row r="1358" spans="1:1" x14ac:dyDescent="0.25">
      <c r="A1358" s="52">
        <f ca="1">Simulations!AD1366</f>
        <v>22.798952127682249</v>
      </c>
    </row>
    <row r="1359" spans="1:1" x14ac:dyDescent="0.25">
      <c r="A1359" s="52">
        <f ca="1">Simulations!AD1367</f>
        <v>22.732141314301593</v>
      </c>
    </row>
    <row r="1360" spans="1:1" x14ac:dyDescent="0.25">
      <c r="A1360" s="52">
        <f ca="1">Simulations!AD1368</f>
        <v>23.373606787005123</v>
      </c>
    </row>
    <row r="1361" spans="1:1" x14ac:dyDescent="0.25">
      <c r="A1361" s="52">
        <f ca="1">Simulations!AD1369</f>
        <v>22.718469580929664</v>
      </c>
    </row>
    <row r="1362" spans="1:1" x14ac:dyDescent="0.25">
      <c r="A1362" s="52">
        <f ca="1">Simulations!AD1370</f>
        <v>23.283309662671115</v>
      </c>
    </row>
    <row r="1363" spans="1:1" x14ac:dyDescent="0.25">
      <c r="A1363" s="52">
        <f ca="1">Simulations!AD1371</f>
        <v>23.224382466842194</v>
      </c>
    </row>
    <row r="1364" spans="1:1" x14ac:dyDescent="0.25">
      <c r="A1364" s="52">
        <f ca="1">Simulations!AD1372</f>
        <v>22.895957653589896</v>
      </c>
    </row>
    <row r="1365" spans="1:1" x14ac:dyDescent="0.25">
      <c r="A1365" s="52">
        <f ca="1">Simulations!AD1373</f>
        <v>22.949831556512692</v>
      </c>
    </row>
    <row r="1366" spans="1:1" x14ac:dyDescent="0.25">
      <c r="A1366" s="52">
        <f ca="1">Simulations!AD1374</f>
        <v>23.398257243549359</v>
      </c>
    </row>
    <row r="1367" spans="1:1" x14ac:dyDescent="0.25">
      <c r="A1367" s="52">
        <f ca="1">Simulations!AD1375</f>
        <v>23.357412598623498</v>
      </c>
    </row>
    <row r="1368" spans="1:1" x14ac:dyDescent="0.25">
      <c r="A1368" s="52">
        <f ca="1">Simulations!AD1376</f>
        <v>22.910909767252804</v>
      </c>
    </row>
    <row r="1369" spans="1:1" x14ac:dyDescent="0.25">
      <c r="A1369" s="52">
        <f ca="1">Simulations!AD1377</f>
        <v>23.350448807873683</v>
      </c>
    </row>
    <row r="1370" spans="1:1" x14ac:dyDescent="0.25">
      <c r="A1370" s="52">
        <f ca="1">Simulations!AD1378</f>
        <v>23.191739771490226</v>
      </c>
    </row>
    <row r="1371" spans="1:1" x14ac:dyDescent="0.25">
      <c r="A1371" s="52">
        <f ca="1">Simulations!AD1379</f>
        <v>23.129364116505549</v>
      </c>
    </row>
    <row r="1372" spans="1:1" x14ac:dyDescent="0.25">
      <c r="A1372" s="52">
        <f ca="1">Simulations!AD1380</f>
        <v>23.022780403720358</v>
      </c>
    </row>
    <row r="1373" spans="1:1" x14ac:dyDescent="0.25">
      <c r="A1373" s="52">
        <f ca="1">Simulations!AD1381</f>
        <v>22.773460819417274</v>
      </c>
    </row>
    <row r="1374" spans="1:1" x14ac:dyDescent="0.25">
      <c r="A1374" s="52">
        <f ca="1">Simulations!AD1382</f>
        <v>22.893333300179695</v>
      </c>
    </row>
    <row r="1375" spans="1:1" x14ac:dyDescent="0.25">
      <c r="A1375" s="52">
        <f ca="1">Simulations!AD1383</f>
        <v>22.903794817114299</v>
      </c>
    </row>
    <row r="1376" spans="1:1" x14ac:dyDescent="0.25">
      <c r="A1376" s="52">
        <f ca="1">Simulations!AD1384</f>
        <v>22.8594506125254</v>
      </c>
    </row>
    <row r="1377" spans="1:1" x14ac:dyDescent="0.25">
      <c r="A1377" s="52">
        <f ca="1">Simulations!AD1385</f>
        <v>22.808978345791051</v>
      </c>
    </row>
    <row r="1378" spans="1:1" x14ac:dyDescent="0.25">
      <c r="A1378" s="52">
        <f ca="1">Simulations!AD1386</f>
        <v>23.137183407724621</v>
      </c>
    </row>
    <row r="1379" spans="1:1" x14ac:dyDescent="0.25">
      <c r="A1379" s="52">
        <f ca="1">Simulations!AD1387</f>
        <v>22.996646964894808</v>
      </c>
    </row>
    <row r="1380" spans="1:1" x14ac:dyDescent="0.25">
      <c r="A1380" s="52">
        <f ca="1">Simulations!AD1388</f>
        <v>23.370484608991745</v>
      </c>
    </row>
    <row r="1381" spans="1:1" x14ac:dyDescent="0.25">
      <c r="A1381" s="52">
        <f ca="1">Simulations!AD1389</f>
        <v>23.081152976382587</v>
      </c>
    </row>
    <row r="1382" spans="1:1" x14ac:dyDescent="0.25">
      <c r="A1382" s="52">
        <f ca="1">Simulations!AD1390</f>
        <v>23.128711515008547</v>
      </c>
    </row>
    <row r="1383" spans="1:1" x14ac:dyDescent="0.25">
      <c r="A1383" s="52">
        <f ca="1">Simulations!AD1391</f>
        <v>23.128403406810239</v>
      </c>
    </row>
    <row r="1384" spans="1:1" x14ac:dyDescent="0.25">
      <c r="A1384" s="52">
        <f ca="1">Simulations!AD1392</f>
        <v>22.857130972057497</v>
      </c>
    </row>
    <row r="1385" spans="1:1" x14ac:dyDescent="0.25">
      <c r="A1385" s="52">
        <f ca="1">Simulations!AD1393</f>
        <v>22.869551333704866</v>
      </c>
    </row>
    <row r="1386" spans="1:1" x14ac:dyDescent="0.25">
      <c r="A1386" s="52">
        <f ca="1">Simulations!AD1394</f>
        <v>23.209203960821561</v>
      </c>
    </row>
    <row r="1387" spans="1:1" x14ac:dyDescent="0.25">
      <c r="A1387" s="52">
        <f ca="1">Simulations!AD1395</f>
        <v>22.990089373361489</v>
      </c>
    </row>
    <row r="1388" spans="1:1" x14ac:dyDescent="0.25">
      <c r="A1388" s="52">
        <f ca="1">Simulations!AD1396</f>
        <v>22.778336838631205</v>
      </c>
    </row>
    <row r="1389" spans="1:1" x14ac:dyDescent="0.25">
      <c r="A1389" s="52">
        <f ca="1">Simulations!AD1397</f>
        <v>22.874291065859936</v>
      </c>
    </row>
    <row r="1390" spans="1:1" x14ac:dyDescent="0.25">
      <c r="A1390" s="52">
        <f ca="1">Simulations!AD1398</f>
        <v>22.978725459925307</v>
      </c>
    </row>
    <row r="1391" spans="1:1" x14ac:dyDescent="0.25">
      <c r="A1391" s="52">
        <f ca="1">Simulations!AD1399</f>
        <v>22.918997816146785</v>
      </c>
    </row>
    <row r="1392" spans="1:1" x14ac:dyDescent="0.25">
      <c r="A1392" s="52">
        <f ca="1">Simulations!AD1400</f>
        <v>22.687441707196466</v>
      </c>
    </row>
    <row r="1393" spans="1:1" x14ac:dyDescent="0.25">
      <c r="A1393" s="52">
        <f ca="1">Simulations!AD1401</f>
        <v>23.230312211857402</v>
      </c>
    </row>
    <row r="1394" spans="1:1" x14ac:dyDescent="0.25">
      <c r="A1394" s="52">
        <f ca="1">Simulations!AD1402</f>
        <v>22.934965322639943</v>
      </c>
    </row>
    <row r="1395" spans="1:1" x14ac:dyDescent="0.25">
      <c r="A1395" s="52">
        <f ca="1">Simulations!AD1403</f>
        <v>23.726762935694133</v>
      </c>
    </row>
    <row r="1396" spans="1:1" x14ac:dyDescent="0.25">
      <c r="A1396" s="52">
        <f ca="1">Simulations!AD1404</f>
        <v>22.833213378911729</v>
      </c>
    </row>
    <row r="1397" spans="1:1" x14ac:dyDescent="0.25">
      <c r="A1397" s="52">
        <f ca="1">Simulations!AD1405</f>
        <v>23.070218765324519</v>
      </c>
    </row>
    <row r="1398" spans="1:1" x14ac:dyDescent="0.25">
      <c r="A1398" s="52">
        <f ca="1">Simulations!AD1406</f>
        <v>23.158318605998232</v>
      </c>
    </row>
    <row r="1399" spans="1:1" x14ac:dyDescent="0.25">
      <c r="A1399" s="52">
        <f ca="1">Simulations!AD1407</f>
        <v>23.148398610493494</v>
      </c>
    </row>
    <row r="1400" spans="1:1" x14ac:dyDescent="0.25">
      <c r="A1400" s="52">
        <f ca="1">Simulations!AD1408</f>
        <v>23.288913336771266</v>
      </c>
    </row>
    <row r="1401" spans="1:1" x14ac:dyDescent="0.25">
      <c r="A1401" s="52">
        <f ca="1">Simulations!AD1409</f>
        <v>23.203002828753185</v>
      </c>
    </row>
    <row r="1402" spans="1:1" x14ac:dyDescent="0.25">
      <c r="A1402" s="52">
        <f ca="1">Simulations!AD1410</f>
        <v>22.767680254650656</v>
      </c>
    </row>
    <row r="1403" spans="1:1" x14ac:dyDescent="0.25">
      <c r="A1403" s="52">
        <f ca="1">Simulations!AD1411</f>
        <v>23.312078611892424</v>
      </c>
    </row>
    <row r="1404" spans="1:1" x14ac:dyDescent="0.25">
      <c r="A1404" s="52">
        <f ca="1">Simulations!AD1412</f>
        <v>22.996990090930097</v>
      </c>
    </row>
    <row r="1405" spans="1:1" x14ac:dyDescent="0.25">
      <c r="A1405" s="52">
        <f ca="1">Simulations!AD1413</f>
        <v>23.312033283512434</v>
      </c>
    </row>
    <row r="1406" spans="1:1" x14ac:dyDescent="0.25">
      <c r="A1406" s="52">
        <f ca="1">Simulations!AD1414</f>
        <v>22.81802020644967</v>
      </c>
    </row>
    <row r="1407" spans="1:1" x14ac:dyDescent="0.25">
      <c r="A1407" s="52">
        <f ca="1">Simulations!AD1415</f>
        <v>22.822952989610183</v>
      </c>
    </row>
    <row r="1408" spans="1:1" x14ac:dyDescent="0.25">
      <c r="A1408" s="52">
        <f ca="1">Simulations!AD1416</f>
        <v>22.819956633986813</v>
      </c>
    </row>
    <row r="1409" spans="1:1" x14ac:dyDescent="0.25">
      <c r="A1409" s="52">
        <f ca="1">Simulations!AD1417</f>
        <v>23.260943411120728</v>
      </c>
    </row>
    <row r="1410" spans="1:1" x14ac:dyDescent="0.25">
      <c r="A1410" s="52">
        <f ca="1">Simulations!AD1418</f>
        <v>22.799551374406455</v>
      </c>
    </row>
    <row r="1411" spans="1:1" x14ac:dyDescent="0.25">
      <c r="A1411" s="52">
        <f ca="1">Simulations!AD1419</f>
        <v>22.849309355818036</v>
      </c>
    </row>
    <row r="1412" spans="1:1" x14ac:dyDescent="0.25">
      <c r="A1412" s="52">
        <f ca="1">Simulations!AD1420</f>
        <v>23.266106484764624</v>
      </c>
    </row>
    <row r="1413" spans="1:1" x14ac:dyDescent="0.25">
      <c r="A1413" s="52">
        <f ca="1">Simulations!AD1421</f>
        <v>23.425944973303796</v>
      </c>
    </row>
    <row r="1414" spans="1:1" x14ac:dyDescent="0.25">
      <c r="A1414" s="52">
        <f ca="1">Simulations!AD1422</f>
        <v>23.933738270984442</v>
      </c>
    </row>
    <row r="1415" spans="1:1" x14ac:dyDescent="0.25">
      <c r="A1415" s="52">
        <f ca="1">Simulations!AD1423</f>
        <v>23.045860675860084</v>
      </c>
    </row>
    <row r="1416" spans="1:1" x14ac:dyDescent="0.25">
      <c r="A1416" s="52">
        <f ca="1">Simulations!AD1424</f>
        <v>23.420265331028791</v>
      </c>
    </row>
    <row r="1417" spans="1:1" x14ac:dyDescent="0.25">
      <c r="A1417" s="52">
        <f ca="1">Simulations!AD1425</f>
        <v>23.051364256704822</v>
      </c>
    </row>
    <row r="1418" spans="1:1" x14ac:dyDescent="0.25">
      <c r="A1418" s="52">
        <f ca="1">Simulations!AD1426</f>
        <v>22.914248295252854</v>
      </c>
    </row>
    <row r="1419" spans="1:1" x14ac:dyDescent="0.25">
      <c r="A1419" s="52">
        <f ca="1">Simulations!AD1427</f>
        <v>22.829655298394385</v>
      </c>
    </row>
    <row r="1420" spans="1:1" x14ac:dyDescent="0.25">
      <c r="A1420" s="52">
        <f ca="1">Simulations!AD1428</f>
        <v>23.045913119834061</v>
      </c>
    </row>
    <row r="1421" spans="1:1" x14ac:dyDescent="0.25">
      <c r="A1421" s="52">
        <f ca="1">Simulations!AD1429</f>
        <v>23.057191484050009</v>
      </c>
    </row>
    <row r="1422" spans="1:1" x14ac:dyDescent="0.25">
      <c r="A1422" s="52">
        <f ca="1">Simulations!AD1430</f>
        <v>22.741166560735511</v>
      </c>
    </row>
    <row r="1423" spans="1:1" x14ac:dyDescent="0.25">
      <c r="A1423" s="52">
        <f ca="1">Simulations!AD1431</f>
        <v>22.90646782268238</v>
      </c>
    </row>
    <row r="1424" spans="1:1" x14ac:dyDescent="0.25">
      <c r="A1424" s="52">
        <f ca="1">Simulations!AD1432</f>
        <v>23.217596161988077</v>
      </c>
    </row>
    <row r="1425" spans="1:1" x14ac:dyDescent="0.25">
      <c r="A1425" s="52">
        <f ca="1">Simulations!AD1433</f>
        <v>23.107834020080997</v>
      </c>
    </row>
    <row r="1426" spans="1:1" x14ac:dyDescent="0.25">
      <c r="A1426" s="52">
        <f ca="1">Simulations!AD1434</f>
        <v>22.815103539168835</v>
      </c>
    </row>
    <row r="1427" spans="1:1" x14ac:dyDescent="0.25">
      <c r="A1427" s="52">
        <f ca="1">Simulations!AD1435</f>
        <v>23.462249295655219</v>
      </c>
    </row>
    <row r="1428" spans="1:1" x14ac:dyDescent="0.25">
      <c r="A1428" s="52">
        <f ca="1">Simulations!AD1436</f>
        <v>22.908333209783567</v>
      </c>
    </row>
    <row r="1429" spans="1:1" x14ac:dyDescent="0.25">
      <c r="A1429" s="52">
        <f ca="1">Simulations!AD1437</f>
        <v>22.95630595056641</v>
      </c>
    </row>
    <row r="1430" spans="1:1" x14ac:dyDescent="0.25">
      <c r="A1430" s="52">
        <f ca="1">Simulations!AD1438</f>
        <v>23.311511172408071</v>
      </c>
    </row>
    <row r="1431" spans="1:1" x14ac:dyDescent="0.25">
      <c r="A1431" s="52">
        <f ca="1">Simulations!AD1439</f>
        <v>23.108911407185545</v>
      </c>
    </row>
    <row r="1432" spans="1:1" x14ac:dyDescent="0.25">
      <c r="A1432" s="52">
        <f ca="1">Simulations!AD1440</f>
        <v>22.702672152278573</v>
      </c>
    </row>
    <row r="1433" spans="1:1" x14ac:dyDescent="0.25">
      <c r="A1433" s="52">
        <f ca="1">Simulations!AD1441</f>
        <v>22.912910734249508</v>
      </c>
    </row>
    <row r="1434" spans="1:1" x14ac:dyDescent="0.25">
      <c r="A1434" s="52">
        <f ca="1">Simulations!AD1442</f>
        <v>23.268264511346427</v>
      </c>
    </row>
    <row r="1435" spans="1:1" x14ac:dyDescent="0.25">
      <c r="A1435" s="52">
        <f ca="1">Simulations!AD1443</f>
        <v>23.131306132643157</v>
      </c>
    </row>
    <row r="1436" spans="1:1" x14ac:dyDescent="0.25">
      <c r="A1436" s="52">
        <f ca="1">Simulations!AD1444</f>
        <v>23.134185252577513</v>
      </c>
    </row>
    <row r="1437" spans="1:1" x14ac:dyDescent="0.25">
      <c r="A1437" s="52">
        <f ca="1">Simulations!AD1445</f>
        <v>22.294186804709739</v>
      </c>
    </row>
    <row r="1438" spans="1:1" x14ac:dyDescent="0.25">
      <c r="A1438" s="52">
        <f ca="1">Simulations!AD1446</f>
        <v>23.108531294743749</v>
      </c>
    </row>
    <row r="1439" spans="1:1" x14ac:dyDescent="0.25">
      <c r="A1439" s="52">
        <f ca="1">Simulations!AD1447</f>
        <v>22.816464679480887</v>
      </c>
    </row>
    <row r="1440" spans="1:1" x14ac:dyDescent="0.25">
      <c r="A1440" s="52">
        <f ca="1">Simulations!AD1448</f>
        <v>23.245933996992967</v>
      </c>
    </row>
    <row r="1441" spans="1:1" x14ac:dyDescent="0.25">
      <c r="A1441" s="52">
        <f ca="1">Simulations!AD1449</f>
        <v>23.104536809542537</v>
      </c>
    </row>
    <row r="1442" spans="1:1" x14ac:dyDescent="0.25">
      <c r="A1442" s="52">
        <f ca="1">Simulations!AD1450</f>
        <v>23.083598352508787</v>
      </c>
    </row>
    <row r="1443" spans="1:1" x14ac:dyDescent="0.25">
      <c r="A1443" s="52">
        <f ca="1">Simulations!AD1451</f>
        <v>22.779121992763862</v>
      </c>
    </row>
    <row r="1444" spans="1:1" x14ac:dyDescent="0.25">
      <c r="A1444" s="52">
        <f ca="1">Simulations!AD1452</f>
        <v>22.935176621902478</v>
      </c>
    </row>
    <row r="1445" spans="1:1" x14ac:dyDescent="0.25">
      <c r="A1445" s="52">
        <f ca="1">Simulations!AD1453</f>
        <v>22.850666096288158</v>
      </c>
    </row>
    <row r="1446" spans="1:1" x14ac:dyDescent="0.25">
      <c r="A1446" s="52">
        <f ca="1">Simulations!AD1454</f>
        <v>22.854625357329475</v>
      </c>
    </row>
    <row r="1447" spans="1:1" x14ac:dyDescent="0.25">
      <c r="A1447" s="52">
        <f ca="1">Simulations!AD1455</f>
        <v>22.901997986369427</v>
      </c>
    </row>
    <row r="1448" spans="1:1" x14ac:dyDescent="0.25">
      <c r="A1448" s="52">
        <f ca="1">Simulations!AD1456</f>
        <v>22.563771741587729</v>
      </c>
    </row>
    <row r="1449" spans="1:1" x14ac:dyDescent="0.25">
      <c r="A1449" s="52">
        <f ca="1">Simulations!AD1457</f>
        <v>22.664288554751163</v>
      </c>
    </row>
    <row r="1450" spans="1:1" x14ac:dyDescent="0.25">
      <c r="A1450" s="52">
        <f ca="1">Simulations!AD1458</f>
        <v>23.005925263119806</v>
      </c>
    </row>
    <row r="1451" spans="1:1" x14ac:dyDescent="0.25">
      <c r="A1451" s="52">
        <f ca="1">Simulations!AD1459</f>
        <v>22.770607001786622</v>
      </c>
    </row>
    <row r="1452" spans="1:1" x14ac:dyDescent="0.25">
      <c r="A1452" s="52">
        <f ca="1">Simulations!AD1460</f>
        <v>23.630406583294857</v>
      </c>
    </row>
    <row r="1453" spans="1:1" x14ac:dyDescent="0.25">
      <c r="A1453" s="52">
        <f ca="1">Simulations!AD1461</f>
        <v>22.811870621678107</v>
      </c>
    </row>
    <row r="1454" spans="1:1" x14ac:dyDescent="0.25">
      <c r="A1454" s="52">
        <f ca="1">Simulations!AD1462</f>
        <v>22.94521461117801</v>
      </c>
    </row>
    <row r="1455" spans="1:1" x14ac:dyDescent="0.25">
      <c r="A1455" s="52">
        <f ca="1">Simulations!AD1463</f>
        <v>22.999199458106119</v>
      </c>
    </row>
    <row r="1456" spans="1:1" x14ac:dyDescent="0.25">
      <c r="A1456" s="52">
        <f ca="1">Simulations!AD1464</f>
        <v>22.406626030340725</v>
      </c>
    </row>
    <row r="1457" spans="1:1" x14ac:dyDescent="0.25">
      <c r="A1457" s="52">
        <f ca="1">Simulations!AD1465</f>
        <v>22.874680778621244</v>
      </c>
    </row>
    <row r="1458" spans="1:1" x14ac:dyDescent="0.25">
      <c r="A1458" s="52">
        <f ca="1">Simulations!AD1466</f>
        <v>23.179959449300242</v>
      </c>
    </row>
    <row r="1459" spans="1:1" x14ac:dyDescent="0.25">
      <c r="A1459" s="52">
        <f ca="1">Simulations!AD1467</f>
        <v>23.060615401635388</v>
      </c>
    </row>
    <row r="1460" spans="1:1" x14ac:dyDescent="0.25">
      <c r="A1460" s="52">
        <f ca="1">Simulations!AD1468</f>
        <v>23.089363621550426</v>
      </c>
    </row>
    <row r="1461" spans="1:1" x14ac:dyDescent="0.25">
      <c r="A1461" s="52">
        <f ca="1">Simulations!AD1469</f>
        <v>23.40653937382519</v>
      </c>
    </row>
    <row r="1462" spans="1:1" x14ac:dyDescent="0.25">
      <c r="A1462" s="52">
        <f ca="1">Simulations!AD1470</f>
        <v>22.902792693805466</v>
      </c>
    </row>
    <row r="1463" spans="1:1" x14ac:dyDescent="0.25">
      <c r="A1463" s="52">
        <f ca="1">Simulations!AD1471</f>
        <v>23.039077331613893</v>
      </c>
    </row>
    <row r="1464" spans="1:1" x14ac:dyDescent="0.25">
      <c r="A1464" s="52">
        <f ca="1">Simulations!AD1472</f>
        <v>22.570091456774996</v>
      </c>
    </row>
    <row r="1465" spans="1:1" x14ac:dyDescent="0.25">
      <c r="A1465" s="52">
        <f ca="1">Simulations!AD1473</f>
        <v>22.918413853133558</v>
      </c>
    </row>
    <row r="1466" spans="1:1" x14ac:dyDescent="0.25">
      <c r="A1466" s="52">
        <f ca="1">Simulations!AD1474</f>
        <v>22.735703568046645</v>
      </c>
    </row>
    <row r="1467" spans="1:1" x14ac:dyDescent="0.25">
      <c r="A1467" s="52">
        <f ca="1">Simulations!AD1475</f>
        <v>23.074180803317155</v>
      </c>
    </row>
    <row r="1468" spans="1:1" x14ac:dyDescent="0.25">
      <c r="A1468" s="52">
        <f ca="1">Simulations!AD1476</f>
        <v>22.535997136935212</v>
      </c>
    </row>
    <row r="1469" spans="1:1" x14ac:dyDescent="0.25">
      <c r="A1469" s="52">
        <f ca="1">Simulations!AD1477</f>
        <v>22.750625480080394</v>
      </c>
    </row>
    <row r="1470" spans="1:1" x14ac:dyDescent="0.25">
      <c r="A1470" s="52">
        <f ca="1">Simulations!AD1478</f>
        <v>23.060013026539231</v>
      </c>
    </row>
    <row r="1471" spans="1:1" x14ac:dyDescent="0.25">
      <c r="A1471" s="52">
        <f ca="1">Simulations!AD1479</f>
        <v>22.840129080367994</v>
      </c>
    </row>
    <row r="1472" spans="1:1" x14ac:dyDescent="0.25">
      <c r="A1472" s="52">
        <f ca="1">Simulations!AD1480</f>
        <v>22.882311951561846</v>
      </c>
    </row>
    <row r="1473" spans="1:1" x14ac:dyDescent="0.25">
      <c r="A1473" s="52">
        <f ca="1">Simulations!AD1481</f>
        <v>23.022366489350773</v>
      </c>
    </row>
    <row r="1474" spans="1:1" x14ac:dyDescent="0.25">
      <c r="A1474" s="52">
        <f ca="1">Simulations!AD1482</f>
        <v>22.718990003339879</v>
      </c>
    </row>
    <row r="1475" spans="1:1" x14ac:dyDescent="0.25">
      <c r="A1475" s="52">
        <f ca="1">Simulations!AD1483</f>
        <v>22.962952320424773</v>
      </c>
    </row>
    <row r="1476" spans="1:1" x14ac:dyDescent="0.25">
      <c r="A1476" s="52">
        <f ca="1">Simulations!AD1484</f>
        <v>22.976803992550124</v>
      </c>
    </row>
    <row r="1477" spans="1:1" x14ac:dyDescent="0.25">
      <c r="A1477" s="52">
        <f ca="1">Simulations!AD1485</f>
        <v>22.919012863368295</v>
      </c>
    </row>
    <row r="1478" spans="1:1" x14ac:dyDescent="0.25">
      <c r="A1478" s="52">
        <f ca="1">Simulations!AD1486</f>
        <v>22.989841800722949</v>
      </c>
    </row>
    <row r="1479" spans="1:1" x14ac:dyDescent="0.25">
      <c r="A1479" s="52">
        <f ca="1">Simulations!AD1487</f>
        <v>22.975489977223738</v>
      </c>
    </row>
    <row r="1480" spans="1:1" x14ac:dyDescent="0.25">
      <c r="A1480" s="52">
        <f ca="1">Simulations!AD1488</f>
        <v>23.091119660569319</v>
      </c>
    </row>
    <row r="1481" spans="1:1" x14ac:dyDescent="0.25">
      <c r="A1481" s="52">
        <f ca="1">Simulations!AD1489</f>
        <v>22.863434615990798</v>
      </c>
    </row>
    <row r="1482" spans="1:1" x14ac:dyDescent="0.25">
      <c r="A1482" s="52">
        <f ca="1">Simulations!AD1490</f>
        <v>23.431870137791382</v>
      </c>
    </row>
    <row r="1483" spans="1:1" x14ac:dyDescent="0.25">
      <c r="A1483" s="52">
        <f ca="1">Simulations!AD1491</f>
        <v>23.177808260170295</v>
      </c>
    </row>
    <row r="1484" spans="1:1" x14ac:dyDescent="0.25">
      <c r="A1484" s="52">
        <f ca="1">Simulations!AD1492</f>
        <v>23.054604935534719</v>
      </c>
    </row>
    <row r="1485" spans="1:1" x14ac:dyDescent="0.25">
      <c r="A1485" s="52">
        <f ca="1">Simulations!AD1493</f>
        <v>22.971006596680127</v>
      </c>
    </row>
    <row r="1486" spans="1:1" x14ac:dyDescent="0.25">
      <c r="A1486" s="52">
        <f ca="1">Simulations!AD1494</f>
        <v>22.673163174027614</v>
      </c>
    </row>
    <row r="1487" spans="1:1" x14ac:dyDescent="0.25">
      <c r="A1487" s="52">
        <f ca="1">Simulations!AD1495</f>
        <v>23.041829556112035</v>
      </c>
    </row>
    <row r="1488" spans="1:1" x14ac:dyDescent="0.25">
      <c r="A1488" s="52">
        <f ca="1">Simulations!AD1496</f>
        <v>22.846605870384359</v>
      </c>
    </row>
    <row r="1489" spans="1:1" x14ac:dyDescent="0.25">
      <c r="A1489" s="52">
        <f ca="1">Simulations!AD1497</f>
        <v>22.635031883468614</v>
      </c>
    </row>
    <row r="1490" spans="1:1" x14ac:dyDescent="0.25">
      <c r="A1490" s="52">
        <f ca="1">Simulations!AD1498</f>
        <v>23.083433377163292</v>
      </c>
    </row>
    <row r="1491" spans="1:1" x14ac:dyDescent="0.25">
      <c r="A1491" s="52">
        <f ca="1">Simulations!AD1499</f>
        <v>22.505006291332009</v>
      </c>
    </row>
    <row r="1492" spans="1:1" x14ac:dyDescent="0.25">
      <c r="A1492" s="52">
        <f ca="1">Simulations!AD1500</f>
        <v>22.857836213412156</v>
      </c>
    </row>
    <row r="1493" spans="1:1" x14ac:dyDescent="0.25">
      <c r="A1493" s="52">
        <f ca="1">Simulations!AD1501</f>
        <v>22.765111675490019</v>
      </c>
    </row>
    <row r="1494" spans="1:1" x14ac:dyDescent="0.25">
      <c r="A1494" s="52">
        <f ca="1">Simulations!AD1502</f>
        <v>22.977141604218133</v>
      </c>
    </row>
    <row r="1495" spans="1:1" x14ac:dyDescent="0.25">
      <c r="A1495" s="52">
        <f ca="1">Simulations!AD1503</f>
        <v>23.011518641176984</v>
      </c>
    </row>
    <row r="1496" spans="1:1" x14ac:dyDescent="0.25">
      <c r="A1496" s="52">
        <f ca="1">Simulations!AD1504</f>
        <v>23.597236024931235</v>
      </c>
    </row>
    <row r="1497" spans="1:1" x14ac:dyDescent="0.25">
      <c r="A1497" s="52">
        <f ca="1">Simulations!AD1505</f>
        <v>22.37256506736562</v>
      </c>
    </row>
    <row r="1498" spans="1:1" x14ac:dyDescent="0.25">
      <c r="A1498" s="52">
        <f ca="1">Simulations!AD1506</f>
        <v>22.895656232379757</v>
      </c>
    </row>
    <row r="1499" spans="1:1" x14ac:dyDescent="0.25">
      <c r="A1499" s="52">
        <f ca="1">Simulations!AD1507</f>
        <v>23.208545889781313</v>
      </c>
    </row>
    <row r="1500" spans="1:1" x14ac:dyDescent="0.25">
      <c r="A1500" s="52">
        <f ca="1">Simulations!AD1508</f>
        <v>23.432570524384161</v>
      </c>
    </row>
    <row r="1501" spans="1:1" x14ac:dyDescent="0.25">
      <c r="A1501" s="52">
        <f ca="1">Simulations!AD1509</f>
        <v>23.452044231318034</v>
      </c>
    </row>
    <row r="1502" spans="1:1" x14ac:dyDescent="0.25">
      <c r="A1502" s="52">
        <f ca="1">Simulations!AD1510</f>
        <v>22.743314548549662</v>
      </c>
    </row>
    <row r="1503" spans="1:1" x14ac:dyDescent="0.25">
      <c r="A1503" s="52">
        <f ca="1">Simulations!AD1511</f>
        <v>22.868843327702603</v>
      </c>
    </row>
    <row r="1504" spans="1:1" x14ac:dyDescent="0.25">
      <c r="A1504" s="52">
        <f ca="1">Simulations!AD1512</f>
        <v>22.84005272616438</v>
      </c>
    </row>
    <row r="1505" spans="1:1" x14ac:dyDescent="0.25">
      <c r="A1505" s="52">
        <f ca="1">Simulations!AD1513</f>
        <v>22.830490134420373</v>
      </c>
    </row>
    <row r="1506" spans="1:1" x14ac:dyDescent="0.25">
      <c r="A1506" s="52">
        <f ca="1">Simulations!AD1514</f>
        <v>22.875640061153252</v>
      </c>
    </row>
    <row r="1507" spans="1:1" x14ac:dyDescent="0.25">
      <c r="A1507" s="52">
        <f ca="1">Simulations!AD1515</f>
        <v>23.120074428378697</v>
      </c>
    </row>
    <row r="1508" spans="1:1" x14ac:dyDescent="0.25">
      <c r="A1508" s="52">
        <f ca="1">Simulations!AD1516</f>
        <v>22.718710969709115</v>
      </c>
    </row>
    <row r="1509" spans="1:1" x14ac:dyDescent="0.25">
      <c r="A1509" s="52">
        <f ca="1">Simulations!AD1517</f>
        <v>23.169018445547927</v>
      </c>
    </row>
    <row r="1510" spans="1:1" x14ac:dyDescent="0.25">
      <c r="A1510" s="52">
        <f ca="1">Simulations!AD1518</f>
        <v>23.034547454246194</v>
      </c>
    </row>
    <row r="1511" spans="1:1" x14ac:dyDescent="0.25">
      <c r="A1511" s="52">
        <f ca="1">Simulations!AD1519</f>
        <v>22.956631926156593</v>
      </c>
    </row>
    <row r="1512" spans="1:1" x14ac:dyDescent="0.25">
      <c r="A1512" s="52">
        <f ca="1">Simulations!AD1520</f>
        <v>23.404134904330277</v>
      </c>
    </row>
    <row r="1513" spans="1:1" x14ac:dyDescent="0.25">
      <c r="A1513" s="52">
        <f ca="1">Simulations!AD1521</f>
        <v>23.025337027304058</v>
      </c>
    </row>
    <row r="1514" spans="1:1" x14ac:dyDescent="0.25">
      <c r="A1514" s="52">
        <f ca="1">Simulations!AD1522</f>
        <v>22.493657161431763</v>
      </c>
    </row>
    <row r="1515" spans="1:1" x14ac:dyDescent="0.25">
      <c r="A1515" s="52">
        <f ca="1">Simulations!AD1523</f>
        <v>23.029034786414716</v>
      </c>
    </row>
    <row r="1516" spans="1:1" x14ac:dyDescent="0.25">
      <c r="A1516" s="52">
        <f ca="1">Simulations!AD1524</f>
        <v>23.000128178464902</v>
      </c>
    </row>
    <row r="1517" spans="1:1" x14ac:dyDescent="0.25">
      <c r="A1517" s="52">
        <f ca="1">Simulations!AD1525</f>
        <v>23.522732921341014</v>
      </c>
    </row>
    <row r="1518" spans="1:1" x14ac:dyDescent="0.25">
      <c r="A1518" s="52">
        <f ca="1">Simulations!AD1526</f>
        <v>23.424422237902672</v>
      </c>
    </row>
    <row r="1519" spans="1:1" x14ac:dyDescent="0.25">
      <c r="A1519" s="52">
        <f ca="1">Simulations!AD1527</f>
        <v>23.492764163920256</v>
      </c>
    </row>
    <row r="1520" spans="1:1" x14ac:dyDescent="0.25">
      <c r="A1520" s="52">
        <f ca="1">Simulations!AD1528</f>
        <v>23.003542445927991</v>
      </c>
    </row>
    <row r="1521" spans="1:1" x14ac:dyDescent="0.25">
      <c r="A1521" s="52">
        <f ca="1">Simulations!AD1529</f>
        <v>22.703252095615575</v>
      </c>
    </row>
    <row r="1522" spans="1:1" x14ac:dyDescent="0.25">
      <c r="A1522" s="52">
        <f ca="1">Simulations!AD1530</f>
        <v>23.511718893947176</v>
      </c>
    </row>
    <row r="1523" spans="1:1" x14ac:dyDescent="0.25">
      <c r="A1523" s="52">
        <f ca="1">Simulations!AD1531</f>
        <v>23.374436871399116</v>
      </c>
    </row>
    <row r="1524" spans="1:1" x14ac:dyDescent="0.25">
      <c r="A1524" s="52">
        <f ca="1">Simulations!AD1532</f>
        <v>22.882012858957363</v>
      </c>
    </row>
    <row r="1525" spans="1:1" x14ac:dyDescent="0.25">
      <c r="A1525" s="52">
        <f ca="1">Simulations!AD1533</f>
        <v>22.307928348199891</v>
      </c>
    </row>
    <row r="1526" spans="1:1" x14ac:dyDescent="0.25">
      <c r="A1526" s="52">
        <f ca="1">Simulations!AD1534</f>
        <v>23.224215661816846</v>
      </c>
    </row>
    <row r="1527" spans="1:1" x14ac:dyDescent="0.25">
      <c r="A1527" s="52">
        <f ca="1">Simulations!AD1535</f>
        <v>22.772245685536671</v>
      </c>
    </row>
    <row r="1528" spans="1:1" x14ac:dyDescent="0.25">
      <c r="A1528" s="52">
        <f ca="1">Simulations!AD1536</f>
        <v>22.922802593779544</v>
      </c>
    </row>
    <row r="1529" spans="1:1" x14ac:dyDescent="0.25">
      <c r="A1529" s="52">
        <f ca="1">Simulations!AD1537</f>
        <v>23.063278474389996</v>
      </c>
    </row>
    <row r="1530" spans="1:1" x14ac:dyDescent="0.25">
      <c r="A1530" s="52">
        <f ca="1">Simulations!AD1538</f>
        <v>22.620007186977016</v>
      </c>
    </row>
    <row r="1531" spans="1:1" x14ac:dyDescent="0.25">
      <c r="A1531" s="52">
        <f ca="1">Simulations!AD1539</f>
        <v>23.05150248384313</v>
      </c>
    </row>
    <row r="1532" spans="1:1" x14ac:dyDescent="0.25">
      <c r="A1532" s="52">
        <f ca="1">Simulations!AD1540</f>
        <v>23.124775368743556</v>
      </c>
    </row>
    <row r="1533" spans="1:1" x14ac:dyDescent="0.25">
      <c r="A1533" s="52">
        <f ca="1">Simulations!AD1541</f>
        <v>23.305390132901252</v>
      </c>
    </row>
    <row r="1534" spans="1:1" x14ac:dyDescent="0.25">
      <c r="A1534" s="52">
        <f ca="1">Simulations!AD1542</f>
        <v>22.635569784441408</v>
      </c>
    </row>
    <row r="1535" spans="1:1" x14ac:dyDescent="0.25">
      <c r="A1535" s="52">
        <f ca="1">Simulations!AD1543</f>
        <v>23.102107381010399</v>
      </c>
    </row>
    <row r="1536" spans="1:1" x14ac:dyDescent="0.25">
      <c r="A1536" s="52">
        <f ca="1">Simulations!AD1544</f>
        <v>23.280623868865625</v>
      </c>
    </row>
    <row r="1537" spans="1:1" x14ac:dyDescent="0.25">
      <c r="A1537" s="52">
        <f ca="1">Simulations!AD1545</f>
        <v>23.063986553519555</v>
      </c>
    </row>
    <row r="1538" spans="1:1" x14ac:dyDescent="0.25">
      <c r="A1538" s="52">
        <f ca="1">Simulations!AD1546</f>
        <v>23.214455598539054</v>
      </c>
    </row>
    <row r="1539" spans="1:1" x14ac:dyDescent="0.25">
      <c r="A1539" s="52">
        <f ca="1">Simulations!AD1547</f>
        <v>22.92638621863113</v>
      </c>
    </row>
    <row r="1540" spans="1:1" x14ac:dyDescent="0.25">
      <c r="A1540" s="52">
        <f ca="1">Simulations!AD1548</f>
        <v>22.597908400358023</v>
      </c>
    </row>
    <row r="1541" spans="1:1" x14ac:dyDescent="0.25">
      <c r="A1541" s="52">
        <f ca="1">Simulations!AD1549</f>
        <v>22.81273536994776</v>
      </c>
    </row>
    <row r="1542" spans="1:1" x14ac:dyDescent="0.25">
      <c r="A1542" s="52">
        <f ca="1">Simulations!AD1550</f>
        <v>22.997905302171933</v>
      </c>
    </row>
    <row r="1543" spans="1:1" x14ac:dyDescent="0.25">
      <c r="A1543" s="52">
        <f ca="1">Simulations!AD1551</f>
        <v>22.428662627180579</v>
      </c>
    </row>
    <row r="1544" spans="1:1" x14ac:dyDescent="0.25">
      <c r="A1544" s="52">
        <f ca="1">Simulations!AD1552</f>
        <v>22.940432675849959</v>
      </c>
    </row>
    <row r="1545" spans="1:1" x14ac:dyDescent="0.25">
      <c r="A1545" s="52">
        <f ca="1">Simulations!AD1553</f>
        <v>23.397281133594205</v>
      </c>
    </row>
    <row r="1546" spans="1:1" x14ac:dyDescent="0.25">
      <c r="A1546" s="52">
        <f ca="1">Simulations!AD1554</f>
        <v>23.073337395129336</v>
      </c>
    </row>
    <row r="1547" spans="1:1" x14ac:dyDescent="0.25">
      <c r="A1547" s="52">
        <f ca="1">Simulations!AD1555</f>
        <v>22.599522402405356</v>
      </c>
    </row>
    <row r="1548" spans="1:1" x14ac:dyDescent="0.25">
      <c r="A1548" s="52">
        <f ca="1">Simulations!AD1556</f>
        <v>22.523527670897455</v>
      </c>
    </row>
    <row r="1549" spans="1:1" x14ac:dyDescent="0.25">
      <c r="A1549" s="52">
        <f ca="1">Simulations!AD1557</f>
        <v>22.707548423902814</v>
      </c>
    </row>
    <row r="1550" spans="1:1" x14ac:dyDescent="0.25">
      <c r="A1550" s="52">
        <f ca="1">Simulations!AD1558</f>
        <v>22.731382642584073</v>
      </c>
    </row>
    <row r="1551" spans="1:1" x14ac:dyDescent="0.25">
      <c r="A1551" s="52">
        <f ca="1">Simulations!AD1559</f>
        <v>22.809862873570566</v>
      </c>
    </row>
    <row r="1552" spans="1:1" x14ac:dyDescent="0.25">
      <c r="A1552" s="52">
        <f ca="1">Simulations!AD1560</f>
        <v>22.789783335366675</v>
      </c>
    </row>
    <row r="1553" spans="1:1" x14ac:dyDescent="0.25">
      <c r="A1553" s="52">
        <f ca="1">Simulations!AD1561</f>
        <v>22.984390521476627</v>
      </c>
    </row>
    <row r="1554" spans="1:1" x14ac:dyDescent="0.25">
      <c r="A1554" s="52">
        <f ca="1">Simulations!AD1562</f>
        <v>22.858817777862956</v>
      </c>
    </row>
    <row r="1555" spans="1:1" x14ac:dyDescent="0.25">
      <c r="A1555" s="52">
        <f ca="1">Simulations!AD1563</f>
        <v>23.203722036264438</v>
      </c>
    </row>
    <row r="1556" spans="1:1" x14ac:dyDescent="0.25">
      <c r="A1556" s="52">
        <f ca="1">Simulations!AD1564</f>
        <v>22.778200214883647</v>
      </c>
    </row>
    <row r="1557" spans="1:1" x14ac:dyDescent="0.25">
      <c r="A1557" s="52">
        <f ca="1">Simulations!AD1565</f>
        <v>23.006161363565333</v>
      </c>
    </row>
    <row r="1558" spans="1:1" x14ac:dyDescent="0.25">
      <c r="A1558" s="52">
        <f ca="1">Simulations!AD1566</f>
        <v>22.885758208270637</v>
      </c>
    </row>
    <row r="1559" spans="1:1" x14ac:dyDescent="0.25">
      <c r="A1559" s="52">
        <f ca="1">Simulations!AD1567</f>
        <v>22.897314809036349</v>
      </c>
    </row>
    <row r="1560" spans="1:1" x14ac:dyDescent="0.25">
      <c r="A1560" s="52">
        <f ca="1">Simulations!AD1568</f>
        <v>23.054391370121671</v>
      </c>
    </row>
    <row r="1561" spans="1:1" x14ac:dyDescent="0.25">
      <c r="A1561" s="52">
        <f ca="1">Simulations!AD1569</f>
        <v>22.886887097394364</v>
      </c>
    </row>
    <row r="1562" spans="1:1" x14ac:dyDescent="0.25">
      <c r="A1562" s="52">
        <f ca="1">Simulations!AD1570</f>
        <v>23.229033550081809</v>
      </c>
    </row>
    <row r="1563" spans="1:1" x14ac:dyDescent="0.25">
      <c r="A1563" s="52">
        <f ca="1">Simulations!AD1571</f>
        <v>22.910844551254513</v>
      </c>
    </row>
    <row r="1564" spans="1:1" x14ac:dyDescent="0.25">
      <c r="A1564" s="52">
        <f ca="1">Simulations!AD1572</f>
        <v>23.218082015387246</v>
      </c>
    </row>
    <row r="1565" spans="1:1" x14ac:dyDescent="0.25">
      <c r="A1565" s="52">
        <f ca="1">Simulations!AD1573</f>
        <v>22.885668549208653</v>
      </c>
    </row>
    <row r="1566" spans="1:1" x14ac:dyDescent="0.25">
      <c r="A1566" s="52">
        <f ca="1">Simulations!AD1574</f>
        <v>22.480774460541006</v>
      </c>
    </row>
    <row r="1567" spans="1:1" x14ac:dyDescent="0.25">
      <c r="A1567" s="52">
        <f ca="1">Simulations!AD1575</f>
        <v>23.369141701914991</v>
      </c>
    </row>
    <row r="1568" spans="1:1" x14ac:dyDescent="0.25">
      <c r="A1568" s="52">
        <f ca="1">Simulations!AD1576</f>
        <v>23.079794944557229</v>
      </c>
    </row>
    <row r="1569" spans="1:1" x14ac:dyDescent="0.25">
      <c r="A1569" s="52">
        <f ca="1">Simulations!AD1577</f>
        <v>22.949476613596588</v>
      </c>
    </row>
    <row r="1570" spans="1:1" x14ac:dyDescent="0.25">
      <c r="A1570" s="52">
        <f ca="1">Simulations!AD1578</f>
        <v>22.684799201160899</v>
      </c>
    </row>
    <row r="1571" spans="1:1" x14ac:dyDescent="0.25">
      <c r="A1571" s="52">
        <f ca="1">Simulations!AD1579</f>
        <v>23.073295281895344</v>
      </c>
    </row>
    <row r="1572" spans="1:1" x14ac:dyDescent="0.25">
      <c r="A1572" s="52">
        <f ca="1">Simulations!AD1580</f>
        <v>23.125146312077739</v>
      </c>
    </row>
    <row r="1573" spans="1:1" x14ac:dyDescent="0.25">
      <c r="A1573" s="52">
        <f ca="1">Simulations!AD1581</f>
        <v>22.677933758959192</v>
      </c>
    </row>
    <row r="1574" spans="1:1" x14ac:dyDescent="0.25">
      <c r="A1574" s="52">
        <f ca="1">Simulations!AD1582</f>
        <v>22.412179874745298</v>
      </c>
    </row>
    <row r="1575" spans="1:1" x14ac:dyDescent="0.25">
      <c r="A1575" s="52">
        <f ca="1">Simulations!AD1583</f>
        <v>23.025930980702775</v>
      </c>
    </row>
    <row r="1576" spans="1:1" x14ac:dyDescent="0.25">
      <c r="A1576" s="52">
        <f ca="1">Simulations!AD1584</f>
        <v>23.06705055575695</v>
      </c>
    </row>
    <row r="1577" spans="1:1" x14ac:dyDescent="0.25">
      <c r="A1577" s="52">
        <f ca="1">Simulations!AD1585</f>
        <v>22.925728569751517</v>
      </c>
    </row>
    <row r="1578" spans="1:1" x14ac:dyDescent="0.25">
      <c r="A1578" s="52">
        <f ca="1">Simulations!AD1586</f>
        <v>22.995077180749462</v>
      </c>
    </row>
    <row r="1579" spans="1:1" x14ac:dyDescent="0.25">
      <c r="A1579" s="52">
        <f ca="1">Simulations!AD1587</f>
        <v>23.079337226899874</v>
      </c>
    </row>
    <row r="1580" spans="1:1" x14ac:dyDescent="0.25">
      <c r="A1580" s="52">
        <f ca="1">Simulations!AD1588</f>
        <v>22.861221748114346</v>
      </c>
    </row>
    <row r="1581" spans="1:1" x14ac:dyDescent="0.25">
      <c r="A1581" s="52">
        <f ca="1">Simulations!AD1589</f>
        <v>23.021465646990862</v>
      </c>
    </row>
    <row r="1582" spans="1:1" x14ac:dyDescent="0.25">
      <c r="A1582" s="52">
        <f ca="1">Simulations!AD1590</f>
        <v>23.513950327535515</v>
      </c>
    </row>
    <row r="1583" spans="1:1" x14ac:dyDescent="0.25">
      <c r="A1583" s="52">
        <f ca="1">Simulations!AD1591</f>
        <v>22.667938833446485</v>
      </c>
    </row>
    <row r="1584" spans="1:1" x14ac:dyDescent="0.25">
      <c r="A1584" s="52">
        <f ca="1">Simulations!AD1592</f>
        <v>23.045738788734717</v>
      </c>
    </row>
    <row r="1585" spans="1:1" x14ac:dyDescent="0.25">
      <c r="A1585" s="52">
        <f ca="1">Simulations!AD1593</f>
        <v>23.224457503609845</v>
      </c>
    </row>
    <row r="1586" spans="1:1" x14ac:dyDescent="0.25">
      <c r="A1586" s="52">
        <f ca="1">Simulations!AD1594</f>
        <v>23.290577964401045</v>
      </c>
    </row>
    <row r="1587" spans="1:1" x14ac:dyDescent="0.25">
      <c r="A1587" s="52">
        <f ca="1">Simulations!AD1595</f>
        <v>22.496368889045947</v>
      </c>
    </row>
    <row r="1588" spans="1:1" x14ac:dyDescent="0.25">
      <c r="A1588" s="52">
        <f ca="1">Simulations!AD1596</f>
        <v>23.012975001639475</v>
      </c>
    </row>
    <row r="1589" spans="1:1" x14ac:dyDescent="0.25">
      <c r="A1589" s="52">
        <f ca="1">Simulations!AD1597</f>
        <v>22.956864655911957</v>
      </c>
    </row>
    <row r="1590" spans="1:1" x14ac:dyDescent="0.25">
      <c r="A1590" s="52">
        <f ca="1">Simulations!AD1598</f>
        <v>22.880501454023989</v>
      </c>
    </row>
    <row r="1591" spans="1:1" x14ac:dyDescent="0.25">
      <c r="A1591" s="52">
        <f ca="1">Simulations!AD1599</f>
        <v>22.832150557574256</v>
      </c>
    </row>
    <row r="1592" spans="1:1" x14ac:dyDescent="0.25">
      <c r="A1592" s="52">
        <f ca="1">Simulations!AD1600</f>
        <v>23.009932355304151</v>
      </c>
    </row>
    <row r="1593" spans="1:1" x14ac:dyDescent="0.25">
      <c r="A1593" s="52">
        <f ca="1">Simulations!AD1601</f>
        <v>22.623566533848074</v>
      </c>
    </row>
    <row r="1594" spans="1:1" x14ac:dyDescent="0.25">
      <c r="A1594" s="52">
        <f ca="1">Simulations!AD1602</f>
        <v>22.963285350485485</v>
      </c>
    </row>
    <row r="1595" spans="1:1" x14ac:dyDescent="0.25">
      <c r="A1595" s="52">
        <f ca="1">Simulations!AD1603</f>
        <v>23.010315667264919</v>
      </c>
    </row>
    <row r="1596" spans="1:1" x14ac:dyDescent="0.25">
      <c r="A1596" s="52">
        <f ca="1">Simulations!AD1604</f>
        <v>23.072019245137128</v>
      </c>
    </row>
    <row r="1597" spans="1:1" x14ac:dyDescent="0.25">
      <c r="A1597" s="52">
        <f ca="1">Simulations!AD1605</f>
        <v>22.374593450665557</v>
      </c>
    </row>
    <row r="1598" spans="1:1" x14ac:dyDescent="0.25">
      <c r="A1598" s="52">
        <f ca="1">Simulations!AD1606</f>
        <v>22.561776453151843</v>
      </c>
    </row>
    <row r="1599" spans="1:1" x14ac:dyDescent="0.25">
      <c r="A1599" s="52">
        <f ca="1">Simulations!AD1607</f>
        <v>22.73482838760669</v>
      </c>
    </row>
    <row r="1600" spans="1:1" x14ac:dyDescent="0.25">
      <c r="A1600" s="52">
        <f ca="1">Simulations!AD1608</f>
        <v>22.333854753302475</v>
      </c>
    </row>
    <row r="1601" spans="1:1" x14ac:dyDescent="0.25">
      <c r="A1601" s="52">
        <f ca="1">Simulations!AD1609</f>
        <v>23.245807742756568</v>
      </c>
    </row>
    <row r="1602" spans="1:1" x14ac:dyDescent="0.25">
      <c r="A1602" s="52">
        <f ca="1">Simulations!AD1610</f>
        <v>23.129052380743701</v>
      </c>
    </row>
    <row r="1603" spans="1:1" x14ac:dyDescent="0.25">
      <c r="A1603" s="52">
        <f ca="1">Simulations!AD1611</f>
        <v>22.896006633325253</v>
      </c>
    </row>
    <row r="1604" spans="1:1" x14ac:dyDescent="0.25">
      <c r="A1604" s="52">
        <f ca="1">Simulations!AD1612</f>
        <v>22.77171872216848</v>
      </c>
    </row>
    <row r="1605" spans="1:1" x14ac:dyDescent="0.25">
      <c r="A1605" s="52">
        <f ca="1">Simulations!AD1613</f>
        <v>22.757780473142503</v>
      </c>
    </row>
    <row r="1606" spans="1:1" x14ac:dyDescent="0.25">
      <c r="A1606" s="52">
        <f ca="1">Simulations!AD1614</f>
        <v>23.748483917835131</v>
      </c>
    </row>
    <row r="1607" spans="1:1" x14ac:dyDescent="0.25">
      <c r="A1607" s="52">
        <f ca="1">Simulations!AD1615</f>
        <v>22.93196713050208</v>
      </c>
    </row>
    <row r="1608" spans="1:1" x14ac:dyDescent="0.25">
      <c r="A1608" s="52">
        <f ca="1">Simulations!AD1616</f>
        <v>23.472956719720507</v>
      </c>
    </row>
    <row r="1609" spans="1:1" x14ac:dyDescent="0.25">
      <c r="A1609" s="52">
        <f ca="1">Simulations!AD1617</f>
        <v>23.345690818540927</v>
      </c>
    </row>
    <row r="1610" spans="1:1" x14ac:dyDescent="0.25">
      <c r="A1610" s="52">
        <f ca="1">Simulations!AD1618</f>
        <v>22.834053969801552</v>
      </c>
    </row>
    <row r="1611" spans="1:1" x14ac:dyDescent="0.25">
      <c r="A1611" s="52">
        <f ca="1">Simulations!AD1619</f>
        <v>22.754977286680486</v>
      </c>
    </row>
    <row r="1612" spans="1:1" x14ac:dyDescent="0.25">
      <c r="A1612" s="52">
        <f ca="1">Simulations!AD1620</f>
        <v>22.950611577053245</v>
      </c>
    </row>
    <row r="1613" spans="1:1" x14ac:dyDescent="0.25">
      <c r="A1613" s="52">
        <f ca="1">Simulations!AD1621</f>
        <v>22.944512935549366</v>
      </c>
    </row>
    <row r="1614" spans="1:1" x14ac:dyDescent="0.25">
      <c r="A1614" s="52">
        <f ca="1">Simulations!AD1622</f>
        <v>22.801240419614533</v>
      </c>
    </row>
    <row r="1615" spans="1:1" x14ac:dyDescent="0.25">
      <c r="A1615" s="52">
        <f ca="1">Simulations!AD1623</f>
        <v>22.495761804976173</v>
      </c>
    </row>
    <row r="1616" spans="1:1" x14ac:dyDescent="0.25">
      <c r="A1616" s="52">
        <f ca="1">Simulations!AD1624</f>
        <v>22.988735606716212</v>
      </c>
    </row>
    <row r="1617" spans="1:1" x14ac:dyDescent="0.25">
      <c r="A1617" s="52">
        <f ca="1">Simulations!AD1625</f>
        <v>23.499441373266144</v>
      </c>
    </row>
    <row r="1618" spans="1:1" x14ac:dyDescent="0.25">
      <c r="A1618" s="52">
        <f ca="1">Simulations!AD1626</f>
        <v>23.370840599885231</v>
      </c>
    </row>
    <row r="1619" spans="1:1" x14ac:dyDescent="0.25">
      <c r="A1619" s="52">
        <f ca="1">Simulations!AD1627</f>
        <v>22.816198500102168</v>
      </c>
    </row>
    <row r="1620" spans="1:1" x14ac:dyDescent="0.25">
      <c r="A1620" s="52">
        <f ca="1">Simulations!AD1628</f>
        <v>22.830512804539691</v>
      </c>
    </row>
    <row r="1621" spans="1:1" x14ac:dyDescent="0.25">
      <c r="A1621" s="52">
        <f ca="1">Simulations!AD1629</f>
        <v>22.808948352125775</v>
      </c>
    </row>
    <row r="1622" spans="1:1" x14ac:dyDescent="0.25">
      <c r="A1622" s="52">
        <f ca="1">Simulations!AD1630</f>
        <v>23.35664488404695</v>
      </c>
    </row>
    <row r="1623" spans="1:1" x14ac:dyDescent="0.25">
      <c r="A1623" s="52">
        <f ca="1">Simulations!AD1631</f>
        <v>22.845035721994414</v>
      </c>
    </row>
    <row r="1624" spans="1:1" x14ac:dyDescent="0.25">
      <c r="A1624" s="52">
        <f ca="1">Simulations!AD1632</f>
        <v>22.635666303498624</v>
      </c>
    </row>
    <row r="1625" spans="1:1" x14ac:dyDescent="0.25">
      <c r="A1625" s="52">
        <f ca="1">Simulations!AD1633</f>
        <v>22.975268900206707</v>
      </c>
    </row>
    <row r="1626" spans="1:1" x14ac:dyDescent="0.25">
      <c r="A1626" s="52">
        <f ca="1">Simulations!AD1634</f>
        <v>22.840032553910859</v>
      </c>
    </row>
    <row r="1627" spans="1:1" x14ac:dyDescent="0.25">
      <c r="A1627" s="52">
        <f ca="1">Simulations!AD1635</f>
        <v>23.00113052647772</v>
      </c>
    </row>
    <row r="1628" spans="1:1" x14ac:dyDescent="0.25">
      <c r="A1628" s="52">
        <f ca="1">Simulations!AD1636</f>
        <v>22.983364522041729</v>
      </c>
    </row>
    <row r="1629" spans="1:1" x14ac:dyDescent="0.25">
      <c r="A1629" s="52">
        <f ca="1">Simulations!AD1637</f>
        <v>23.281591985057453</v>
      </c>
    </row>
    <row r="1630" spans="1:1" x14ac:dyDescent="0.25">
      <c r="A1630" s="52">
        <f ca="1">Simulations!AD1638</f>
        <v>22.818524738355471</v>
      </c>
    </row>
    <row r="1631" spans="1:1" x14ac:dyDescent="0.25">
      <c r="A1631" s="52">
        <f ca="1">Simulations!AD1639</f>
        <v>23.242715104041274</v>
      </c>
    </row>
    <row r="1632" spans="1:1" x14ac:dyDescent="0.25">
      <c r="A1632" s="52">
        <f ca="1">Simulations!AD1640</f>
        <v>22.71573673851487</v>
      </c>
    </row>
    <row r="1633" spans="1:1" x14ac:dyDescent="0.25">
      <c r="A1633" s="52">
        <f ca="1">Simulations!AD1641</f>
        <v>23.057592408976312</v>
      </c>
    </row>
    <row r="1634" spans="1:1" x14ac:dyDescent="0.25">
      <c r="A1634" s="52">
        <f ca="1">Simulations!AD1642</f>
        <v>23.709658155957232</v>
      </c>
    </row>
    <row r="1635" spans="1:1" x14ac:dyDescent="0.25">
      <c r="A1635" s="52">
        <f ca="1">Simulations!AD1643</f>
        <v>23.471087095528922</v>
      </c>
    </row>
    <row r="1636" spans="1:1" x14ac:dyDescent="0.25">
      <c r="A1636" s="52">
        <f ca="1">Simulations!AD1644</f>
        <v>23.188604998502043</v>
      </c>
    </row>
    <row r="1637" spans="1:1" x14ac:dyDescent="0.25">
      <c r="A1637" s="52">
        <f ca="1">Simulations!AD1645</f>
        <v>22.703251518768816</v>
      </c>
    </row>
    <row r="1638" spans="1:1" x14ac:dyDescent="0.25">
      <c r="A1638" s="52">
        <f ca="1">Simulations!AD1646</f>
        <v>23.385894373559928</v>
      </c>
    </row>
    <row r="1639" spans="1:1" x14ac:dyDescent="0.25">
      <c r="A1639" s="52">
        <f ca="1">Simulations!AD1647</f>
        <v>23.13010103230727</v>
      </c>
    </row>
    <row r="1640" spans="1:1" x14ac:dyDescent="0.25">
      <c r="A1640" s="52">
        <f ca="1">Simulations!AD1648</f>
        <v>23.112657214822178</v>
      </c>
    </row>
    <row r="1641" spans="1:1" x14ac:dyDescent="0.25">
      <c r="A1641" s="52">
        <f ca="1">Simulations!AD1649</f>
        <v>22.89778226525792</v>
      </c>
    </row>
    <row r="1642" spans="1:1" x14ac:dyDescent="0.25">
      <c r="A1642" s="52">
        <f ca="1">Simulations!AD1650</f>
        <v>22.843775314163178</v>
      </c>
    </row>
    <row r="1643" spans="1:1" x14ac:dyDescent="0.25">
      <c r="A1643" s="52">
        <f ca="1">Simulations!AD1651</f>
        <v>23.056214152426207</v>
      </c>
    </row>
    <row r="1644" spans="1:1" x14ac:dyDescent="0.25">
      <c r="A1644" s="52">
        <f ca="1">Simulations!AD1652</f>
        <v>22.787917780353226</v>
      </c>
    </row>
    <row r="1645" spans="1:1" x14ac:dyDescent="0.25">
      <c r="A1645" s="52">
        <f ca="1">Simulations!AD1653</f>
        <v>22.567137532832614</v>
      </c>
    </row>
    <row r="1646" spans="1:1" x14ac:dyDescent="0.25">
      <c r="A1646" s="52">
        <f ca="1">Simulations!AD1654</f>
        <v>22.624091504807382</v>
      </c>
    </row>
    <row r="1647" spans="1:1" x14ac:dyDescent="0.25">
      <c r="A1647" s="52">
        <f ca="1">Simulations!AD1655</f>
        <v>23.375710794844768</v>
      </c>
    </row>
    <row r="1648" spans="1:1" x14ac:dyDescent="0.25">
      <c r="A1648" s="52">
        <f ca="1">Simulations!AD1656</f>
        <v>22.874671716563057</v>
      </c>
    </row>
    <row r="1649" spans="1:1" x14ac:dyDescent="0.25">
      <c r="A1649" s="52">
        <f ca="1">Simulations!AD1657</f>
        <v>23.017207264900964</v>
      </c>
    </row>
    <row r="1650" spans="1:1" x14ac:dyDescent="0.25">
      <c r="A1650" s="52">
        <f ca="1">Simulations!AD1658</f>
        <v>23.302091107489929</v>
      </c>
    </row>
    <row r="1651" spans="1:1" x14ac:dyDescent="0.25">
      <c r="A1651" s="52">
        <f ca="1">Simulations!AD1659</f>
        <v>23.006464554432121</v>
      </c>
    </row>
    <row r="1652" spans="1:1" x14ac:dyDescent="0.25">
      <c r="A1652" s="52">
        <f ca="1">Simulations!AD1660</f>
        <v>22.569342989696032</v>
      </c>
    </row>
    <row r="1653" spans="1:1" x14ac:dyDescent="0.25">
      <c r="A1653" s="52">
        <f ca="1">Simulations!AD1661</f>
        <v>22.919371153279478</v>
      </c>
    </row>
    <row r="1654" spans="1:1" x14ac:dyDescent="0.25">
      <c r="A1654" s="52">
        <f ca="1">Simulations!AD1662</f>
        <v>22.851343685567471</v>
      </c>
    </row>
    <row r="1655" spans="1:1" x14ac:dyDescent="0.25">
      <c r="A1655" s="52">
        <f ca="1">Simulations!AD1663</f>
        <v>22.688263034975439</v>
      </c>
    </row>
    <row r="1656" spans="1:1" x14ac:dyDescent="0.25">
      <c r="A1656" s="52">
        <f ca="1">Simulations!AD1664</f>
        <v>23.169181975742468</v>
      </c>
    </row>
    <row r="1657" spans="1:1" x14ac:dyDescent="0.25">
      <c r="A1657" s="52">
        <f ca="1">Simulations!AD1665</f>
        <v>23.423125960869577</v>
      </c>
    </row>
    <row r="1658" spans="1:1" x14ac:dyDescent="0.25">
      <c r="A1658" s="52">
        <f ca="1">Simulations!AD1666</f>
        <v>23.226984024280153</v>
      </c>
    </row>
    <row r="1659" spans="1:1" x14ac:dyDescent="0.25">
      <c r="A1659" s="52">
        <f ca="1">Simulations!AD1667</f>
        <v>23.012711168925691</v>
      </c>
    </row>
    <row r="1660" spans="1:1" x14ac:dyDescent="0.25">
      <c r="A1660" s="52">
        <f ca="1">Simulations!AD1668</f>
        <v>23.656860725724215</v>
      </c>
    </row>
    <row r="1661" spans="1:1" x14ac:dyDescent="0.25">
      <c r="A1661" s="52">
        <f ca="1">Simulations!AD1669</f>
        <v>22.723268334952081</v>
      </c>
    </row>
    <row r="1662" spans="1:1" x14ac:dyDescent="0.25">
      <c r="A1662" s="52">
        <f ca="1">Simulations!AD1670</f>
        <v>23.065104629664297</v>
      </c>
    </row>
    <row r="1663" spans="1:1" x14ac:dyDescent="0.25">
      <c r="A1663" s="52">
        <f ca="1">Simulations!AD1671</f>
        <v>23.178988003534091</v>
      </c>
    </row>
    <row r="1664" spans="1:1" x14ac:dyDescent="0.25">
      <c r="A1664" s="52">
        <f ca="1">Simulations!AD1672</f>
        <v>23.047596358654665</v>
      </c>
    </row>
    <row r="1665" spans="1:1" x14ac:dyDescent="0.25">
      <c r="A1665" s="52">
        <f ca="1">Simulations!AD1673</f>
        <v>22.979918175540206</v>
      </c>
    </row>
    <row r="1666" spans="1:1" x14ac:dyDescent="0.25">
      <c r="A1666" s="52">
        <f ca="1">Simulations!AD1674</f>
        <v>22.873820286072998</v>
      </c>
    </row>
    <row r="1667" spans="1:1" x14ac:dyDescent="0.25">
      <c r="A1667" s="52">
        <f ca="1">Simulations!AD1675</f>
        <v>22.877341697688458</v>
      </c>
    </row>
    <row r="1668" spans="1:1" x14ac:dyDescent="0.25">
      <c r="A1668" s="52">
        <f ca="1">Simulations!AD1676</f>
        <v>23.397213875833287</v>
      </c>
    </row>
    <row r="1669" spans="1:1" x14ac:dyDescent="0.25">
      <c r="A1669" s="52">
        <f ca="1">Simulations!AD1677</f>
        <v>22.959809117444021</v>
      </c>
    </row>
    <row r="1670" spans="1:1" x14ac:dyDescent="0.25">
      <c r="A1670" s="52">
        <f ca="1">Simulations!AD1678</f>
        <v>22.611749682406774</v>
      </c>
    </row>
    <row r="1671" spans="1:1" x14ac:dyDescent="0.25">
      <c r="A1671" s="52">
        <f ca="1">Simulations!AD1679</f>
        <v>23.044796251696198</v>
      </c>
    </row>
    <row r="1672" spans="1:1" x14ac:dyDescent="0.25">
      <c r="A1672" s="52">
        <f ca="1">Simulations!AD1680</f>
        <v>23.086756091032164</v>
      </c>
    </row>
    <row r="1673" spans="1:1" x14ac:dyDescent="0.25">
      <c r="A1673" s="52">
        <f ca="1">Simulations!AD1681</f>
        <v>23.194368808717819</v>
      </c>
    </row>
    <row r="1674" spans="1:1" x14ac:dyDescent="0.25">
      <c r="A1674" s="52">
        <f ca="1">Simulations!AD1682</f>
        <v>23.357411549160396</v>
      </c>
    </row>
    <row r="1675" spans="1:1" x14ac:dyDescent="0.25">
      <c r="A1675" s="52">
        <f ca="1">Simulations!AD1683</f>
        <v>23.055547179213477</v>
      </c>
    </row>
    <row r="1676" spans="1:1" x14ac:dyDescent="0.25">
      <c r="A1676" s="52">
        <f ca="1">Simulations!AD1684</f>
        <v>22.989055740815832</v>
      </c>
    </row>
    <row r="1677" spans="1:1" x14ac:dyDescent="0.25">
      <c r="A1677" s="52">
        <f ca="1">Simulations!AD1685</f>
        <v>22.827987158219265</v>
      </c>
    </row>
    <row r="1678" spans="1:1" x14ac:dyDescent="0.25">
      <c r="A1678" s="52">
        <f ca="1">Simulations!AD1686</f>
        <v>23.014603038108213</v>
      </c>
    </row>
    <row r="1679" spans="1:1" x14ac:dyDescent="0.25">
      <c r="A1679" s="52">
        <f ca="1">Simulations!AD1687</f>
        <v>22.916496600206916</v>
      </c>
    </row>
    <row r="1680" spans="1:1" x14ac:dyDescent="0.25">
      <c r="A1680" s="52">
        <f ca="1">Simulations!AD1688</f>
        <v>23.032610141194226</v>
      </c>
    </row>
    <row r="1681" spans="1:1" x14ac:dyDescent="0.25">
      <c r="A1681" s="52">
        <f ca="1">Simulations!AD1689</f>
        <v>22.846484692377516</v>
      </c>
    </row>
    <row r="1682" spans="1:1" x14ac:dyDescent="0.25">
      <c r="A1682" s="52">
        <f ca="1">Simulations!AD1690</f>
        <v>22.916562543333157</v>
      </c>
    </row>
    <row r="1683" spans="1:1" x14ac:dyDescent="0.25">
      <c r="A1683" s="52">
        <f ca="1">Simulations!AD1691</f>
        <v>23.072176141544624</v>
      </c>
    </row>
    <row r="1684" spans="1:1" x14ac:dyDescent="0.25">
      <c r="A1684" s="52">
        <f ca="1">Simulations!AD1692</f>
        <v>23.01014202808792</v>
      </c>
    </row>
    <row r="1685" spans="1:1" x14ac:dyDescent="0.25">
      <c r="A1685" s="52">
        <f ca="1">Simulations!AD1693</f>
        <v>23.365645912344185</v>
      </c>
    </row>
    <row r="1686" spans="1:1" x14ac:dyDescent="0.25">
      <c r="A1686" s="52">
        <f ca="1">Simulations!AD1694</f>
        <v>22.841490001926992</v>
      </c>
    </row>
    <row r="1687" spans="1:1" x14ac:dyDescent="0.25">
      <c r="A1687" s="52">
        <f ca="1">Simulations!AD1695</f>
        <v>22.929278664455808</v>
      </c>
    </row>
    <row r="1688" spans="1:1" x14ac:dyDescent="0.25">
      <c r="A1688" s="52">
        <f ca="1">Simulations!AD1696</f>
        <v>22.811851862848695</v>
      </c>
    </row>
    <row r="1689" spans="1:1" x14ac:dyDescent="0.25">
      <c r="A1689" s="52">
        <f ca="1">Simulations!AD1697</f>
        <v>22.875174980490545</v>
      </c>
    </row>
    <row r="1690" spans="1:1" x14ac:dyDescent="0.25">
      <c r="A1690" s="52">
        <f ca="1">Simulations!AD1698</f>
        <v>22.551047860329938</v>
      </c>
    </row>
    <row r="1691" spans="1:1" x14ac:dyDescent="0.25">
      <c r="A1691" s="52">
        <f ca="1">Simulations!AD1699</f>
        <v>22.939564147595558</v>
      </c>
    </row>
    <row r="1692" spans="1:1" x14ac:dyDescent="0.25">
      <c r="A1692" s="52">
        <f ca="1">Simulations!AD1700</f>
        <v>22.685627014765636</v>
      </c>
    </row>
    <row r="1693" spans="1:1" x14ac:dyDescent="0.25">
      <c r="A1693" s="52">
        <f ca="1">Simulations!AD1701</f>
        <v>23.031496524101492</v>
      </c>
    </row>
    <row r="1694" spans="1:1" x14ac:dyDescent="0.25">
      <c r="A1694" s="52">
        <f ca="1">Simulations!AD1702</f>
        <v>23.410525042478007</v>
      </c>
    </row>
    <row r="1695" spans="1:1" x14ac:dyDescent="0.25">
      <c r="A1695" s="52">
        <f ca="1">Simulations!AD1703</f>
        <v>22.813781840321717</v>
      </c>
    </row>
    <row r="1696" spans="1:1" x14ac:dyDescent="0.25">
      <c r="A1696" s="52">
        <f ca="1">Simulations!AD1704</f>
        <v>23.464019631497429</v>
      </c>
    </row>
    <row r="1697" spans="1:1" x14ac:dyDescent="0.25">
      <c r="A1697" s="52">
        <f ca="1">Simulations!AD1705</f>
        <v>23.137854689565508</v>
      </c>
    </row>
    <row r="1698" spans="1:1" x14ac:dyDescent="0.25">
      <c r="A1698" s="52">
        <f ca="1">Simulations!AD1706</f>
        <v>22.748203514205208</v>
      </c>
    </row>
    <row r="1699" spans="1:1" x14ac:dyDescent="0.25">
      <c r="A1699" s="52">
        <f ca="1">Simulations!AD1707</f>
        <v>22.896536052956058</v>
      </c>
    </row>
    <row r="1700" spans="1:1" x14ac:dyDescent="0.25">
      <c r="A1700" s="52">
        <f ca="1">Simulations!AD1708</f>
        <v>23.004380148914265</v>
      </c>
    </row>
    <row r="1701" spans="1:1" x14ac:dyDescent="0.25">
      <c r="A1701" s="52">
        <f ca="1">Simulations!AD1709</f>
        <v>22.528227711022527</v>
      </c>
    </row>
    <row r="1702" spans="1:1" x14ac:dyDescent="0.25">
      <c r="A1702" s="52">
        <f ca="1">Simulations!AD1710</f>
        <v>23.264355429840485</v>
      </c>
    </row>
    <row r="1703" spans="1:1" x14ac:dyDescent="0.25">
      <c r="A1703" s="52">
        <f ca="1">Simulations!AD1711</f>
        <v>22.555762959039825</v>
      </c>
    </row>
    <row r="1704" spans="1:1" x14ac:dyDescent="0.25">
      <c r="A1704" s="52">
        <f ca="1">Simulations!AD1712</f>
        <v>22.914505616097706</v>
      </c>
    </row>
    <row r="1705" spans="1:1" x14ac:dyDescent="0.25">
      <c r="A1705" s="52">
        <f ca="1">Simulations!AD1713</f>
        <v>22.837455030128162</v>
      </c>
    </row>
    <row r="1706" spans="1:1" x14ac:dyDescent="0.25">
      <c r="A1706" s="52">
        <f ca="1">Simulations!AD1714</f>
        <v>23.23881452347619</v>
      </c>
    </row>
    <row r="1707" spans="1:1" x14ac:dyDescent="0.25">
      <c r="A1707" s="52">
        <f ca="1">Simulations!AD1715</f>
        <v>23.457879284307971</v>
      </c>
    </row>
    <row r="1708" spans="1:1" x14ac:dyDescent="0.25">
      <c r="A1708" s="52">
        <f ca="1">Simulations!AD1716</f>
        <v>22.889413588417138</v>
      </c>
    </row>
    <row r="1709" spans="1:1" x14ac:dyDescent="0.25">
      <c r="A1709" s="52">
        <f ca="1">Simulations!AD1717</f>
        <v>23.448386092593591</v>
      </c>
    </row>
    <row r="1710" spans="1:1" x14ac:dyDescent="0.25">
      <c r="A1710" s="52">
        <f ca="1">Simulations!AD1718</f>
        <v>22.962006797105165</v>
      </c>
    </row>
    <row r="1711" spans="1:1" x14ac:dyDescent="0.25">
      <c r="A1711" s="52">
        <f ca="1">Simulations!AD1719</f>
        <v>22.220227709132899</v>
      </c>
    </row>
    <row r="1712" spans="1:1" x14ac:dyDescent="0.25">
      <c r="A1712" s="52">
        <f ca="1">Simulations!AD1720</f>
        <v>22.70736515022455</v>
      </c>
    </row>
    <row r="1713" spans="1:1" x14ac:dyDescent="0.25">
      <c r="A1713" s="52">
        <f ca="1">Simulations!AD1721</f>
        <v>23.0672290270155</v>
      </c>
    </row>
    <row r="1714" spans="1:1" x14ac:dyDescent="0.25">
      <c r="A1714" s="52">
        <f ca="1">Simulations!AD1722</f>
        <v>23.297855553688031</v>
      </c>
    </row>
    <row r="1715" spans="1:1" x14ac:dyDescent="0.25">
      <c r="A1715" s="52">
        <f ca="1">Simulations!AD1723</f>
        <v>22.826493656067708</v>
      </c>
    </row>
    <row r="1716" spans="1:1" x14ac:dyDescent="0.25">
      <c r="A1716" s="52">
        <f ca="1">Simulations!AD1724</f>
        <v>23.048659763727713</v>
      </c>
    </row>
    <row r="1717" spans="1:1" x14ac:dyDescent="0.25">
      <c r="A1717" s="52">
        <f ca="1">Simulations!AD1725</f>
        <v>22.950127227387583</v>
      </c>
    </row>
    <row r="1718" spans="1:1" x14ac:dyDescent="0.25">
      <c r="A1718" s="52">
        <f ca="1">Simulations!AD1726</f>
        <v>23.112814172779579</v>
      </c>
    </row>
    <row r="1719" spans="1:1" x14ac:dyDescent="0.25">
      <c r="A1719" s="52">
        <f ca="1">Simulations!AD1727</f>
        <v>22.658169277498196</v>
      </c>
    </row>
    <row r="1720" spans="1:1" x14ac:dyDescent="0.25">
      <c r="A1720" s="52">
        <f ca="1">Simulations!AD1728</f>
        <v>22.930776904929264</v>
      </c>
    </row>
    <row r="1721" spans="1:1" x14ac:dyDescent="0.25">
      <c r="A1721" s="52">
        <f ca="1">Simulations!AD1729</f>
        <v>22.985924813269747</v>
      </c>
    </row>
    <row r="1722" spans="1:1" x14ac:dyDescent="0.25">
      <c r="A1722" s="52">
        <f ca="1">Simulations!AD1730</f>
        <v>23.094558012216538</v>
      </c>
    </row>
    <row r="1723" spans="1:1" x14ac:dyDescent="0.25">
      <c r="A1723" s="52">
        <f ca="1">Simulations!AD1731</f>
        <v>22.745032696803769</v>
      </c>
    </row>
    <row r="1724" spans="1:1" x14ac:dyDescent="0.25">
      <c r="A1724" s="52">
        <f ca="1">Simulations!AD1732</f>
        <v>23.218474583460971</v>
      </c>
    </row>
    <row r="1725" spans="1:1" x14ac:dyDescent="0.25">
      <c r="A1725" s="52">
        <f ca="1">Simulations!AD1733</f>
        <v>22.752078774328972</v>
      </c>
    </row>
    <row r="1726" spans="1:1" x14ac:dyDescent="0.25">
      <c r="A1726" s="52">
        <f ca="1">Simulations!AD1734</f>
        <v>23.156231062129912</v>
      </c>
    </row>
    <row r="1727" spans="1:1" x14ac:dyDescent="0.25">
      <c r="A1727" s="52">
        <f ca="1">Simulations!AD1735</f>
        <v>22.837278275658232</v>
      </c>
    </row>
    <row r="1728" spans="1:1" x14ac:dyDescent="0.25">
      <c r="A1728" s="52">
        <f ca="1">Simulations!AD1736</f>
        <v>23.146094849127515</v>
      </c>
    </row>
    <row r="1729" spans="1:1" x14ac:dyDescent="0.25">
      <c r="A1729" s="52">
        <f ca="1">Simulations!AD1737</f>
        <v>22.552582260907805</v>
      </c>
    </row>
    <row r="1730" spans="1:1" x14ac:dyDescent="0.25">
      <c r="A1730" s="52">
        <f ca="1">Simulations!AD1738</f>
        <v>22.626591132852347</v>
      </c>
    </row>
    <row r="1731" spans="1:1" x14ac:dyDescent="0.25">
      <c r="A1731" s="52">
        <f ca="1">Simulations!AD1739</f>
        <v>23.070322180668636</v>
      </c>
    </row>
    <row r="1732" spans="1:1" x14ac:dyDescent="0.25">
      <c r="A1732" s="52">
        <f ca="1">Simulations!AD1740</f>
        <v>23.151840151667997</v>
      </c>
    </row>
    <row r="1733" spans="1:1" x14ac:dyDescent="0.25">
      <c r="A1733" s="52">
        <f ca="1">Simulations!AD1741</f>
        <v>22.950016237149555</v>
      </c>
    </row>
    <row r="1734" spans="1:1" x14ac:dyDescent="0.25">
      <c r="A1734" s="52">
        <f ca="1">Simulations!AD1742</f>
        <v>22.834715733891713</v>
      </c>
    </row>
    <row r="1735" spans="1:1" x14ac:dyDescent="0.25">
      <c r="A1735" s="52">
        <f ca="1">Simulations!AD1743</f>
        <v>23.412805349597214</v>
      </c>
    </row>
    <row r="1736" spans="1:1" x14ac:dyDescent="0.25">
      <c r="A1736" s="52">
        <f ca="1">Simulations!AD1744</f>
        <v>23.137274291447159</v>
      </c>
    </row>
    <row r="1737" spans="1:1" x14ac:dyDescent="0.25">
      <c r="A1737" s="52">
        <f ca="1">Simulations!AD1745</f>
        <v>22.801440517146574</v>
      </c>
    </row>
    <row r="1738" spans="1:1" x14ac:dyDescent="0.25">
      <c r="A1738" s="52">
        <f ca="1">Simulations!AD1746</f>
        <v>22.694376160727373</v>
      </c>
    </row>
    <row r="1739" spans="1:1" x14ac:dyDescent="0.25">
      <c r="A1739" s="52">
        <f ca="1">Simulations!AD1747</f>
        <v>23.030615529271511</v>
      </c>
    </row>
    <row r="1740" spans="1:1" x14ac:dyDescent="0.25">
      <c r="A1740" s="52">
        <f ca="1">Simulations!AD1748</f>
        <v>23.363402902295409</v>
      </c>
    </row>
    <row r="1741" spans="1:1" x14ac:dyDescent="0.25">
      <c r="A1741" s="52">
        <f ca="1">Simulations!AD1749</f>
        <v>23.054247710344185</v>
      </c>
    </row>
    <row r="1742" spans="1:1" x14ac:dyDescent="0.25">
      <c r="A1742" s="52">
        <f ca="1">Simulations!AD1750</f>
        <v>23.102408384711985</v>
      </c>
    </row>
    <row r="1743" spans="1:1" x14ac:dyDescent="0.25">
      <c r="A1743" s="52">
        <f ca="1">Simulations!AD1751</f>
        <v>23.13143932707343</v>
      </c>
    </row>
    <row r="1744" spans="1:1" x14ac:dyDescent="0.25">
      <c r="A1744" s="52">
        <f ca="1">Simulations!AD1752</f>
        <v>23.166220414864416</v>
      </c>
    </row>
    <row r="1745" spans="1:1" x14ac:dyDescent="0.25">
      <c r="A1745" s="52">
        <f ca="1">Simulations!AD1753</f>
        <v>23.023261319736037</v>
      </c>
    </row>
    <row r="1746" spans="1:1" x14ac:dyDescent="0.25">
      <c r="A1746" s="52">
        <f ca="1">Simulations!AD1754</f>
        <v>22.878794086481705</v>
      </c>
    </row>
    <row r="1747" spans="1:1" x14ac:dyDescent="0.25">
      <c r="A1747" s="52">
        <f ca="1">Simulations!AD1755</f>
        <v>23.117602490644011</v>
      </c>
    </row>
    <row r="1748" spans="1:1" x14ac:dyDescent="0.25">
      <c r="A1748" s="52">
        <f ca="1">Simulations!AD1756</f>
        <v>23.159662600530712</v>
      </c>
    </row>
    <row r="1749" spans="1:1" x14ac:dyDescent="0.25">
      <c r="A1749" s="52">
        <f ca="1">Simulations!AD1757</f>
        <v>22.742470917299688</v>
      </c>
    </row>
    <row r="1750" spans="1:1" x14ac:dyDescent="0.25">
      <c r="A1750" s="52">
        <f ca="1">Simulations!AD1758</f>
        <v>22.654412183996136</v>
      </c>
    </row>
    <row r="1751" spans="1:1" x14ac:dyDescent="0.25">
      <c r="A1751" s="52">
        <f ca="1">Simulations!AD1759</f>
        <v>23.371101062759003</v>
      </c>
    </row>
    <row r="1752" spans="1:1" x14ac:dyDescent="0.25">
      <c r="A1752" s="52">
        <f ca="1">Simulations!AD1760</f>
        <v>22.99110680227718</v>
      </c>
    </row>
    <row r="1753" spans="1:1" x14ac:dyDescent="0.25">
      <c r="A1753" s="52">
        <f ca="1">Simulations!AD1761</f>
        <v>23.049386595886343</v>
      </c>
    </row>
    <row r="1754" spans="1:1" x14ac:dyDescent="0.25">
      <c r="A1754" s="52">
        <f ca="1">Simulations!AD1762</f>
        <v>23.197085761313485</v>
      </c>
    </row>
    <row r="1755" spans="1:1" x14ac:dyDescent="0.25">
      <c r="A1755" s="52">
        <f ca="1">Simulations!AD1763</f>
        <v>23.34359150104515</v>
      </c>
    </row>
    <row r="1756" spans="1:1" x14ac:dyDescent="0.25">
      <c r="A1756" s="52">
        <f ca="1">Simulations!AD1764</f>
        <v>23.082245725167013</v>
      </c>
    </row>
    <row r="1757" spans="1:1" x14ac:dyDescent="0.25">
      <c r="A1757" s="52">
        <f ca="1">Simulations!AD1765</f>
        <v>23.363115677431594</v>
      </c>
    </row>
    <row r="1758" spans="1:1" x14ac:dyDescent="0.25">
      <c r="A1758" s="52">
        <f ca="1">Simulations!AD1766</f>
        <v>22.812559960556257</v>
      </c>
    </row>
    <row r="1759" spans="1:1" x14ac:dyDescent="0.25">
      <c r="A1759" s="52">
        <f ca="1">Simulations!AD1767</f>
        <v>23.089716046036905</v>
      </c>
    </row>
    <row r="1760" spans="1:1" x14ac:dyDescent="0.25">
      <c r="A1760" s="52">
        <f ca="1">Simulations!AD1768</f>
        <v>23.038790978124467</v>
      </c>
    </row>
    <row r="1761" spans="1:1" x14ac:dyDescent="0.25">
      <c r="A1761" s="52">
        <f ca="1">Simulations!AD1769</f>
        <v>23.174264043885913</v>
      </c>
    </row>
    <row r="1762" spans="1:1" x14ac:dyDescent="0.25">
      <c r="A1762" s="52">
        <f ca="1">Simulations!AD1770</f>
        <v>23.155729879255336</v>
      </c>
    </row>
    <row r="1763" spans="1:1" x14ac:dyDescent="0.25">
      <c r="A1763" s="52">
        <f ca="1">Simulations!AD1771</f>
        <v>22.935109281802575</v>
      </c>
    </row>
    <row r="1764" spans="1:1" x14ac:dyDescent="0.25">
      <c r="A1764" s="52">
        <f ca="1">Simulations!AD1772</f>
        <v>22.998794058528137</v>
      </c>
    </row>
    <row r="1765" spans="1:1" x14ac:dyDescent="0.25">
      <c r="A1765" s="52">
        <f ca="1">Simulations!AD1773</f>
        <v>23.279604048410008</v>
      </c>
    </row>
    <row r="1766" spans="1:1" x14ac:dyDescent="0.25">
      <c r="A1766" s="52">
        <f ca="1">Simulations!AD1774</f>
        <v>22.801902697685847</v>
      </c>
    </row>
    <row r="1767" spans="1:1" x14ac:dyDescent="0.25">
      <c r="A1767" s="52">
        <f ca="1">Simulations!AD1775</f>
        <v>22.942359950455344</v>
      </c>
    </row>
    <row r="1768" spans="1:1" x14ac:dyDescent="0.25">
      <c r="A1768" s="52">
        <f ca="1">Simulations!AD1776</f>
        <v>23.200817350893093</v>
      </c>
    </row>
    <row r="1769" spans="1:1" x14ac:dyDescent="0.25">
      <c r="A1769" s="52">
        <f ca="1">Simulations!AD1777</f>
        <v>22.69986005353168</v>
      </c>
    </row>
    <row r="1770" spans="1:1" x14ac:dyDescent="0.25">
      <c r="A1770" s="52">
        <f ca="1">Simulations!AD1778</f>
        <v>23.148315740900149</v>
      </c>
    </row>
    <row r="1771" spans="1:1" x14ac:dyDescent="0.25">
      <c r="A1771" s="52">
        <f ca="1">Simulations!AD1779</f>
        <v>23.399580655718978</v>
      </c>
    </row>
    <row r="1772" spans="1:1" x14ac:dyDescent="0.25">
      <c r="A1772" s="52">
        <f ca="1">Simulations!AD1780</f>
        <v>22.836292726435389</v>
      </c>
    </row>
    <row r="1773" spans="1:1" x14ac:dyDescent="0.25">
      <c r="A1773" s="52">
        <f ca="1">Simulations!AD1781</f>
        <v>22.735425890906871</v>
      </c>
    </row>
    <row r="1774" spans="1:1" x14ac:dyDescent="0.25">
      <c r="A1774" s="52">
        <f ca="1">Simulations!AD1782</f>
        <v>23.298088537706249</v>
      </c>
    </row>
    <row r="1775" spans="1:1" x14ac:dyDescent="0.25">
      <c r="A1775" s="52">
        <f ca="1">Simulations!AD1783</f>
        <v>23.217119605453128</v>
      </c>
    </row>
    <row r="1776" spans="1:1" x14ac:dyDescent="0.25">
      <c r="A1776" s="52">
        <f ca="1">Simulations!AD1784</f>
        <v>23.174056683498257</v>
      </c>
    </row>
    <row r="1777" spans="1:1" x14ac:dyDescent="0.25">
      <c r="A1777" s="52">
        <f ca="1">Simulations!AD1785</f>
        <v>22.828036886176349</v>
      </c>
    </row>
    <row r="1778" spans="1:1" x14ac:dyDescent="0.25">
      <c r="A1778" s="52">
        <f ca="1">Simulations!AD1786</f>
        <v>22.883780847245085</v>
      </c>
    </row>
    <row r="1779" spans="1:1" x14ac:dyDescent="0.25">
      <c r="A1779" s="52">
        <f ca="1">Simulations!AD1787</f>
        <v>23.174039600186894</v>
      </c>
    </row>
    <row r="1780" spans="1:1" x14ac:dyDescent="0.25">
      <c r="A1780" s="52">
        <f ca="1">Simulations!AD1788</f>
        <v>22.854010020820883</v>
      </c>
    </row>
    <row r="1781" spans="1:1" x14ac:dyDescent="0.25">
      <c r="A1781" s="52">
        <f ca="1">Simulations!AD1789</f>
        <v>23.280472848617272</v>
      </c>
    </row>
    <row r="1782" spans="1:1" x14ac:dyDescent="0.25">
      <c r="A1782" s="52">
        <f ca="1">Simulations!AD1790</f>
        <v>23.013664795314341</v>
      </c>
    </row>
    <row r="1783" spans="1:1" x14ac:dyDescent="0.25">
      <c r="A1783" s="52">
        <f ca="1">Simulations!AD1791</f>
        <v>23.139947067925359</v>
      </c>
    </row>
    <row r="1784" spans="1:1" x14ac:dyDescent="0.25">
      <c r="A1784" s="52">
        <f ca="1">Simulations!AD1792</f>
        <v>22.520792564353513</v>
      </c>
    </row>
    <row r="1785" spans="1:1" x14ac:dyDescent="0.25">
      <c r="A1785" s="52">
        <f ca="1">Simulations!AD1793</f>
        <v>22.81353886083302</v>
      </c>
    </row>
    <row r="1786" spans="1:1" x14ac:dyDescent="0.25">
      <c r="A1786" s="52">
        <f ca="1">Simulations!AD1794</f>
        <v>23.241090682105181</v>
      </c>
    </row>
    <row r="1787" spans="1:1" x14ac:dyDescent="0.25">
      <c r="A1787" s="52">
        <f ca="1">Simulations!AD1795</f>
        <v>23.730593664167877</v>
      </c>
    </row>
    <row r="1788" spans="1:1" x14ac:dyDescent="0.25">
      <c r="A1788" s="52">
        <f ca="1">Simulations!AD1796</f>
        <v>23.666272960054837</v>
      </c>
    </row>
    <row r="1789" spans="1:1" x14ac:dyDescent="0.25">
      <c r="A1789" s="52">
        <f ca="1">Simulations!AD1797</f>
        <v>23.259002304054576</v>
      </c>
    </row>
    <row r="1790" spans="1:1" x14ac:dyDescent="0.25">
      <c r="A1790" s="52">
        <f ca="1">Simulations!AD1798</f>
        <v>23.107653862503106</v>
      </c>
    </row>
    <row r="1791" spans="1:1" x14ac:dyDescent="0.25">
      <c r="A1791" s="52">
        <f ca="1">Simulations!AD1799</f>
        <v>23.162807664071536</v>
      </c>
    </row>
    <row r="1792" spans="1:1" x14ac:dyDescent="0.25">
      <c r="A1792" s="52">
        <f ca="1">Simulations!AD1800</f>
        <v>22.9533042448939</v>
      </c>
    </row>
    <row r="1793" spans="1:1" x14ac:dyDescent="0.25">
      <c r="A1793" s="52">
        <f ca="1">Simulations!AD1801</f>
        <v>22.834360037167428</v>
      </c>
    </row>
    <row r="1794" spans="1:1" x14ac:dyDescent="0.25">
      <c r="A1794" s="52">
        <f ca="1">Simulations!AD1802</f>
        <v>23.23543074260904</v>
      </c>
    </row>
    <row r="1795" spans="1:1" x14ac:dyDescent="0.25">
      <c r="A1795" s="52">
        <f ca="1">Simulations!AD1803</f>
        <v>23.085015750405717</v>
      </c>
    </row>
    <row r="1796" spans="1:1" x14ac:dyDescent="0.25">
      <c r="A1796" s="52">
        <f ca="1">Simulations!AD1804</f>
        <v>22.704605351004368</v>
      </c>
    </row>
    <row r="1797" spans="1:1" x14ac:dyDescent="0.25">
      <c r="A1797" s="52">
        <f ca="1">Simulations!AD1805</f>
        <v>23.259166055577992</v>
      </c>
    </row>
    <row r="1798" spans="1:1" x14ac:dyDescent="0.25">
      <c r="A1798" s="52">
        <f ca="1">Simulations!AD1806</f>
        <v>23.117632220043788</v>
      </c>
    </row>
    <row r="1799" spans="1:1" x14ac:dyDescent="0.25">
      <c r="A1799" s="52">
        <f ca="1">Simulations!AD1807</f>
        <v>23.450707042871009</v>
      </c>
    </row>
    <row r="1800" spans="1:1" x14ac:dyDescent="0.25">
      <c r="A1800" s="52">
        <f ca="1">Simulations!AD1808</f>
        <v>22.997061366373778</v>
      </c>
    </row>
    <row r="1801" spans="1:1" x14ac:dyDescent="0.25">
      <c r="A1801" s="52">
        <f ca="1">Simulations!AD1809</f>
        <v>23.281023358434478</v>
      </c>
    </row>
    <row r="1802" spans="1:1" x14ac:dyDescent="0.25">
      <c r="A1802" s="52">
        <f ca="1">Simulations!AD1810</f>
        <v>23.079041409604244</v>
      </c>
    </row>
    <row r="1803" spans="1:1" x14ac:dyDescent="0.25">
      <c r="A1803" s="52">
        <f ca="1">Simulations!AD1811</f>
        <v>23.274446600563884</v>
      </c>
    </row>
    <row r="1804" spans="1:1" x14ac:dyDescent="0.25">
      <c r="A1804" s="52">
        <f ca="1">Simulations!AD1812</f>
        <v>22.802863468153895</v>
      </c>
    </row>
    <row r="1805" spans="1:1" x14ac:dyDescent="0.25">
      <c r="A1805" s="52">
        <f ca="1">Simulations!AD1813</f>
        <v>22.768640667274337</v>
      </c>
    </row>
    <row r="1806" spans="1:1" x14ac:dyDescent="0.25">
      <c r="A1806" s="52">
        <f ca="1">Simulations!AD1814</f>
        <v>22.835297821467201</v>
      </c>
    </row>
    <row r="1807" spans="1:1" x14ac:dyDescent="0.25">
      <c r="A1807" s="52">
        <f ca="1">Simulations!AD1815</f>
        <v>22.866181421277346</v>
      </c>
    </row>
    <row r="1808" spans="1:1" x14ac:dyDescent="0.25">
      <c r="A1808" s="52">
        <f ca="1">Simulations!AD1816</f>
        <v>23.226795746971383</v>
      </c>
    </row>
    <row r="1809" spans="1:1" x14ac:dyDescent="0.25">
      <c r="A1809" s="52">
        <f ca="1">Simulations!AD1817</f>
        <v>23.024528836114058</v>
      </c>
    </row>
    <row r="1810" spans="1:1" x14ac:dyDescent="0.25">
      <c r="A1810" s="52">
        <f ca="1">Simulations!AD1818</f>
        <v>23.226478306138954</v>
      </c>
    </row>
    <row r="1811" spans="1:1" x14ac:dyDescent="0.25">
      <c r="A1811" s="52">
        <f ca="1">Simulations!AD1819</f>
        <v>22.847595526828826</v>
      </c>
    </row>
    <row r="1812" spans="1:1" x14ac:dyDescent="0.25">
      <c r="A1812" s="52">
        <f ca="1">Simulations!AD1820</f>
        <v>23.364911568090196</v>
      </c>
    </row>
    <row r="1813" spans="1:1" x14ac:dyDescent="0.25">
      <c r="A1813" s="52">
        <f ca="1">Simulations!AD1821</f>
        <v>22.711680634191623</v>
      </c>
    </row>
    <row r="1814" spans="1:1" x14ac:dyDescent="0.25">
      <c r="A1814" s="52">
        <f ca="1">Simulations!AD1822</f>
        <v>22.919482265664591</v>
      </c>
    </row>
    <row r="1815" spans="1:1" x14ac:dyDescent="0.25">
      <c r="A1815" s="52">
        <f ca="1">Simulations!AD1823</f>
        <v>23.121387209118037</v>
      </c>
    </row>
    <row r="1816" spans="1:1" x14ac:dyDescent="0.25">
      <c r="A1816" s="52">
        <f ca="1">Simulations!AD1824</f>
        <v>23.148880811090269</v>
      </c>
    </row>
    <row r="1817" spans="1:1" x14ac:dyDescent="0.25">
      <c r="A1817" s="52">
        <f ca="1">Simulations!AD1825</f>
        <v>22.53358974759557</v>
      </c>
    </row>
    <row r="1818" spans="1:1" x14ac:dyDescent="0.25">
      <c r="A1818" s="52">
        <f ca="1">Simulations!AD1826</f>
        <v>22.627744582569747</v>
      </c>
    </row>
    <row r="1819" spans="1:1" x14ac:dyDescent="0.25">
      <c r="A1819" s="52">
        <f ca="1">Simulations!AD1827</f>
        <v>22.713978046990057</v>
      </c>
    </row>
    <row r="1820" spans="1:1" x14ac:dyDescent="0.25">
      <c r="A1820" s="52">
        <f ca="1">Simulations!AD1828</f>
        <v>23.08216046137338</v>
      </c>
    </row>
    <row r="1821" spans="1:1" x14ac:dyDescent="0.25">
      <c r="A1821" s="52">
        <f ca="1">Simulations!AD1829</f>
        <v>23.241854692497363</v>
      </c>
    </row>
    <row r="1822" spans="1:1" x14ac:dyDescent="0.25">
      <c r="A1822" s="52">
        <f ca="1">Simulations!AD1830</f>
        <v>22.905697249228865</v>
      </c>
    </row>
    <row r="1823" spans="1:1" x14ac:dyDescent="0.25">
      <c r="A1823" s="52">
        <f ca="1">Simulations!AD1831</f>
        <v>22.778032162561697</v>
      </c>
    </row>
    <row r="1824" spans="1:1" x14ac:dyDescent="0.25">
      <c r="A1824" s="52">
        <f ca="1">Simulations!AD1832</f>
        <v>23.050511566056489</v>
      </c>
    </row>
    <row r="1825" spans="1:1" x14ac:dyDescent="0.25">
      <c r="A1825" s="52">
        <f ca="1">Simulations!AD1833</f>
        <v>22.923547099171138</v>
      </c>
    </row>
    <row r="1826" spans="1:1" x14ac:dyDescent="0.25">
      <c r="A1826" s="52">
        <f ca="1">Simulations!AD1834</f>
        <v>22.842926596011779</v>
      </c>
    </row>
    <row r="1827" spans="1:1" x14ac:dyDescent="0.25">
      <c r="A1827" s="52">
        <f ca="1">Simulations!AD1835</f>
        <v>23.370064551792417</v>
      </c>
    </row>
    <row r="1828" spans="1:1" x14ac:dyDescent="0.25">
      <c r="A1828" s="52">
        <f ca="1">Simulations!AD1836</f>
        <v>22.860667112690976</v>
      </c>
    </row>
    <row r="1829" spans="1:1" x14ac:dyDescent="0.25">
      <c r="A1829" s="52">
        <f ca="1">Simulations!AD1837</f>
        <v>22.554755170923009</v>
      </c>
    </row>
    <row r="1830" spans="1:1" x14ac:dyDescent="0.25">
      <c r="A1830" s="52">
        <f ca="1">Simulations!AD1838</f>
        <v>22.317894054212474</v>
      </c>
    </row>
    <row r="1831" spans="1:1" x14ac:dyDescent="0.25">
      <c r="A1831" s="52">
        <f ca="1">Simulations!AD1839</f>
        <v>23.119657907127674</v>
      </c>
    </row>
    <row r="1832" spans="1:1" x14ac:dyDescent="0.25">
      <c r="A1832" s="52">
        <f ca="1">Simulations!AD1840</f>
        <v>22.9535039719898</v>
      </c>
    </row>
    <row r="1833" spans="1:1" x14ac:dyDescent="0.25">
      <c r="A1833" s="52">
        <f ca="1">Simulations!AD1841</f>
        <v>23.076536470805081</v>
      </c>
    </row>
    <row r="1834" spans="1:1" x14ac:dyDescent="0.25">
      <c r="A1834" s="52">
        <f ca="1">Simulations!AD1842</f>
        <v>22.629806754909382</v>
      </c>
    </row>
    <row r="1835" spans="1:1" x14ac:dyDescent="0.25">
      <c r="A1835" s="52">
        <f ca="1">Simulations!AD1843</f>
        <v>22.826032413579895</v>
      </c>
    </row>
    <row r="1836" spans="1:1" x14ac:dyDescent="0.25">
      <c r="A1836" s="52">
        <f ca="1">Simulations!AD1844</f>
        <v>23.184197443851637</v>
      </c>
    </row>
    <row r="1837" spans="1:1" x14ac:dyDescent="0.25">
      <c r="A1837" s="52">
        <f ca="1">Simulations!AD1845</f>
        <v>22.920042836374982</v>
      </c>
    </row>
    <row r="1838" spans="1:1" x14ac:dyDescent="0.25">
      <c r="A1838" s="52">
        <f ca="1">Simulations!AD1846</f>
        <v>22.688348002927718</v>
      </c>
    </row>
    <row r="1839" spans="1:1" x14ac:dyDescent="0.25">
      <c r="A1839" s="52">
        <f ca="1">Simulations!AD1847</f>
        <v>23.134310215295699</v>
      </c>
    </row>
    <row r="1840" spans="1:1" x14ac:dyDescent="0.25">
      <c r="A1840" s="52">
        <f ca="1">Simulations!AD1848</f>
        <v>23.459919975166347</v>
      </c>
    </row>
    <row r="1841" spans="1:1" x14ac:dyDescent="0.25">
      <c r="A1841" s="52">
        <f ca="1">Simulations!AD1849</f>
        <v>23.152842754133054</v>
      </c>
    </row>
    <row r="1842" spans="1:1" x14ac:dyDescent="0.25">
      <c r="A1842" s="52">
        <f ca="1">Simulations!AD1850</f>
        <v>22.581868468153203</v>
      </c>
    </row>
    <row r="1843" spans="1:1" x14ac:dyDescent="0.25">
      <c r="A1843" s="52">
        <f ca="1">Simulations!AD1851</f>
        <v>22.952778059684331</v>
      </c>
    </row>
    <row r="1844" spans="1:1" x14ac:dyDescent="0.25">
      <c r="A1844" s="52">
        <f ca="1">Simulations!AD1852</f>
        <v>22.620942789125028</v>
      </c>
    </row>
    <row r="1845" spans="1:1" x14ac:dyDescent="0.25">
      <c r="A1845" s="52">
        <f ca="1">Simulations!AD1853</f>
        <v>23.307200371255767</v>
      </c>
    </row>
    <row r="1846" spans="1:1" x14ac:dyDescent="0.25">
      <c r="A1846" s="52">
        <f ca="1">Simulations!AD1854</f>
        <v>22.911590533895207</v>
      </c>
    </row>
    <row r="1847" spans="1:1" x14ac:dyDescent="0.25">
      <c r="A1847" s="52">
        <f ca="1">Simulations!AD1855</f>
        <v>23.471518343362138</v>
      </c>
    </row>
    <row r="1848" spans="1:1" x14ac:dyDescent="0.25">
      <c r="A1848" s="52">
        <f ca="1">Simulations!AD1856</f>
        <v>22.944366017335561</v>
      </c>
    </row>
    <row r="1849" spans="1:1" x14ac:dyDescent="0.25">
      <c r="A1849" s="52">
        <f ca="1">Simulations!AD1857</f>
        <v>22.797622236052753</v>
      </c>
    </row>
    <row r="1850" spans="1:1" x14ac:dyDescent="0.25">
      <c r="A1850" s="52">
        <f ca="1">Simulations!AD1858</f>
        <v>23.246117809017996</v>
      </c>
    </row>
    <row r="1851" spans="1:1" x14ac:dyDescent="0.25">
      <c r="A1851" s="52">
        <f ca="1">Simulations!AD1859</f>
        <v>22.90456843399155</v>
      </c>
    </row>
    <row r="1852" spans="1:1" x14ac:dyDescent="0.25">
      <c r="A1852" s="52">
        <f ca="1">Simulations!AD1860</f>
        <v>22.515215037172101</v>
      </c>
    </row>
    <row r="1853" spans="1:1" x14ac:dyDescent="0.25">
      <c r="A1853" s="52">
        <f ca="1">Simulations!AD1861</f>
        <v>23.327870003565749</v>
      </c>
    </row>
    <row r="1854" spans="1:1" x14ac:dyDescent="0.25">
      <c r="A1854" s="52">
        <f ca="1">Simulations!AD1862</f>
        <v>22.978295872813348</v>
      </c>
    </row>
    <row r="1855" spans="1:1" x14ac:dyDescent="0.25">
      <c r="A1855" s="52">
        <f ca="1">Simulations!AD1863</f>
        <v>22.832736927024662</v>
      </c>
    </row>
    <row r="1856" spans="1:1" x14ac:dyDescent="0.25">
      <c r="A1856" s="52">
        <f ca="1">Simulations!AD1864</f>
        <v>22.889284948729234</v>
      </c>
    </row>
    <row r="1857" spans="1:1" x14ac:dyDescent="0.25">
      <c r="A1857" s="52">
        <f ca="1">Simulations!AD1865</f>
        <v>23.015138661056685</v>
      </c>
    </row>
    <row r="1858" spans="1:1" x14ac:dyDescent="0.25">
      <c r="A1858" s="52">
        <f ca="1">Simulations!AD1866</f>
        <v>22.832325746334739</v>
      </c>
    </row>
    <row r="1859" spans="1:1" x14ac:dyDescent="0.25">
      <c r="A1859" s="52">
        <f ca="1">Simulations!AD1867</f>
        <v>22.679283024589505</v>
      </c>
    </row>
    <row r="1860" spans="1:1" x14ac:dyDescent="0.25">
      <c r="A1860" s="52">
        <f ca="1">Simulations!AD1868</f>
        <v>22.89260462283152</v>
      </c>
    </row>
    <row r="1861" spans="1:1" x14ac:dyDescent="0.25">
      <c r="A1861" s="52">
        <f ca="1">Simulations!AD1869</f>
        <v>23.590289577063714</v>
      </c>
    </row>
    <row r="1862" spans="1:1" x14ac:dyDescent="0.25">
      <c r="A1862" s="52">
        <f ca="1">Simulations!AD1870</f>
        <v>23.031559151338683</v>
      </c>
    </row>
    <row r="1863" spans="1:1" x14ac:dyDescent="0.25">
      <c r="A1863" s="52">
        <f ca="1">Simulations!AD1871</f>
        <v>23.188595980257372</v>
      </c>
    </row>
    <row r="1864" spans="1:1" x14ac:dyDescent="0.25">
      <c r="A1864" s="52">
        <f ca="1">Simulations!AD1872</f>
        <v>22.888290222155604</v>
      </c>
    </row>
    <row r="1865" spans="1:1" x14ac:dyDescent="0.25">
      <c r="A1865" s="52">
        <f ca="1">Simulations!AD1873</f>
        <v>22.86231497743136</v>
      </c>
    </row>
    <row r="1866" spans="1:1" x14ac:dyDescent="0.25">
      <c r="A1866" s="52">
        <f ca="1">Simulations!AD1874</f>
        <v>23.12989019647366</v>
      </c>
    </row>
    <row r="1867" spans="1:1" x14ac:dyDescent="0.25">
      <c r="A1867" s="52">
        <f ca="1">Simulations!AD1875</f>
        <v>22.904009530195154</v>
      </c>
    </row>
    <row r="1868" spans="1:1" x14ac:dyDescent="0.25">
      <c r="A1868" s="52">
        <f ca="1">Simulations!AD1876</f>
        <v>23.199344013388931</v>
      </c>
    </row>
    <row r="1869" spans="1:1" x14ac:dyDescent="0.25">
      <c r="A1869" s="52">
        <f ca="1">Simulations!AD1877</f>
        <v>23.109435501683897</v>
      </c>
    </row>
    <row r="1870" spans="1:1" x14ac:dyDescent="0.25">
      <c r="A1870" s="52">
        <f ca="1">Simulations!AD1878</f>
        <v>22.711828065007779</v>
      </c>
    </row>
    <row r="1871" spans="1:1" x14ac:dyDescent="0.25">
      <c r="A1871" s="52">
        <f ca="1">Simulations!AD1879</f>
        <v>22.443930630657015</v>
      </c>
    </row>
    <row r="1872" spans="1:1" x14ac:dyDescent="0.25">
      <c r="A1872" s="52">
        <f ca="1">Simulations!AD1880</f>
        <v>23.123152373681712</v>
      </c>
    </row>
    <row r="1873" spans="1:1" x14ac:dyDescent="0.25">
      <c r="A1873" s="52">
        <f ca="1">Simulations!AD1881</f>
        <v>22.551329462383151</v>
      </c>
    </row>
    <row r="1874" spans="1:1" x14ac:dyDescent="0.25">
      <c r="A1874" s="52">
        <f ca="1">Simulations!AD1882</f>
        <v>22.457922809081357</v>
      </c>
    </row>
    <row r="1875" spans="1:1" x14ac:dyDescent="0.25">
      <c r="A1875" s="52">
        <f ca="1">Simulations!AD1883</f>
        <v>22.959781131351349</v>
      </c>
    </row>
    <row r="1876" spans="1:1" x14ac:dyDescent="0.25">
      <c r="A1876" s="52">
        <f ca="1">Simulations!AD1884</f>
        <v>23.161110812438181</v>
      </c>
    </row>
    <row r="1877" spans="1:1" x14ac:dyDescent="0.25">
      <c r="A1877" s="52">
        <f ca="1">Simulations!AD1885</f>
        <v>23.170664112981839</v>
      </c>
    </row>
    <row r="1878" spans="1:1" x14ac:dyDescent="0.25">
      <c r="A1878" s="52">
        <f ca="1">Simulations!AD1886</f>
        <v>23.039747272832344</v>
      </c>
    </row>
    <row r="1879" spans="1:1" x14ac:dyDescent="0.25">
      <c r="A1879" s="52">
        <f ca="1">Simulations!AD1887</f>
        <v>22.980607749027257</v>
      </c>
    </row>
    <row r="1880" spans="1:1" x14ac:dyDescent="0.25">
      <c r="A1880" s="52">
        <f ca="1">Simulations!AD1888</f>
        <v>22.855595848305395</v>
      </c>
    </row>
    <row r="1881" spans="1:1" x14ac:dyDescent="0.25">
      <c r="A1881" s="52">
        <f ca="1">Simulations!AD1889</f>
        <v>22.820169806122351</v>
      </c>
    </row>
    <row r="1882" spans="1:1" x14ac:dyDescent="0.25">
      <c r="A1882" s="52">
        <f ca="1">Simulations!AD1890</f>
        <v>23.083806520150077</v>
      </c>
    </row>
    <row r="1883" spans="1:1" x14ac:dyDescent="0.25">
      <c r="A1883" s="52">
        <f ca="1">Simulations!AD1891</f>
        <v>22.969957594752298</v>
      </c>
    </row>
    <row r="1884" spans="1:1" x14ac:dyDescent="0.25">
      <c r="A1884" s="52">
        <f ca="1">Simulations!AD1892</f>
        <v>23.243071382615025</v>
      </c>
    </row>
    <row r="1885" spans="1:1" x14ac:dyDescent="0.25">
      <c r="A1885" s="52">
        <f ca="1">Simulations!AD1893</f>
        <v>22.984378779024674</v>
      </c>
    </row>
    <row r="1886" spans="1:1" x14ac:dyDescent="0.25">
      <c r="A1886" s="52">
        <f ca="1">Simulations!AD1894</f>
        <v>22.300378126861631</v>
      </c>
    </row>
    <row r="1887" spans="1:1" x14ac:dyDescent="0.25">
      <c r="A1887" s="52">
        <f ca="1">Simulations!AD1895</f>
        <v>23.31362610099859</v>
      </c>
    </row>
    <row r="1888" spans="1:1" x14ac:dyDescent="0.25">
      <c r="A1888" s="52">
        <f ca="1">Simulations!AD1896</f>
        <v>22.956706085133135</v>
      </c>
    </row>
    <row r="1889" spans="1:1" x14ac:dyDescent="0.25">
      <c r="A1889" s="52">
        <f ca="1">Simulations!AD1897</f>
        <v>23.087155846915035</v>
      </c>
    </row>
    <row r="1890" spans="1:1" x14ac:dyDescent="0.25">
      <c r="A1890" s="52">
        <f ca="1">Simulations!AD1898</f>
        <v>23.04417742397095</v>
      </c>
    </row>
    <row r="1891" spans="1:1" x14ac:dyDescent="0.25">
      <c r="A1891" s="52">
        <f ca="1">Simulations!AD1899</f>
        <v>22.444051535353893</v>
      </c>
    </row>
    <row r="1892" spans="1:1" x14ac:dyDescent="0.25">
      <c r="A1892" s="52">
        <f ca="1">Simulations!AD1900</f>
        <v>22.796997133651885</v>
      </c>
    </row>
    <row r="1893" spans="1:1" x14ac:dyDescent="0.25">
      <c r="A1893" s="52">
        <f ca="1">Simulations!AD1901</f>
        <v>23.264163272472466</v>
      </c>
    </row>
    <row r="1894" spans="1:1" x14ac:dyDescent="0.25">
      <c r="A1894" s="52">
        <f ca="1">Simulations!AD1902</f>
        <v>23.12552046536387</v>
      </c>
    </row>
    <row r="1895" spans="1:1" x14ac:dyDescent="0.25">
      <c r="A1895" s="52">
        <f ca="1">Simulations!AD1903</f>
        <v>23.135409820790546</v>
      </c>
    </row>
    <row r="1896" spans="1:1" x14ac:dyDescent="0.25">
      <c r="A1896" s="52">
        <f ca="1">Simulations!AD1904</f>
        <v>23.256673032708086</v>
      </c>
    </row>
    <row r="1897" spans="1:1" x14ac:dyDescent="0.25">
      <c r="A1897" s="52">
        <f ca="1">Simulations!AD1905</f>
        <v>22.497279153814091</v>
      </c>
    </row>
    <row r="1898" spans="1:1" x14ac:dyDescent="0.25">
      <c r="A1898" s="52">
        <f ca="1">Simulations!AD1906</f>
        <v>23.396440550260667</v>
      </c>
    </row>
    <row r="1899" spans="1:1" x14ac:dyDescent="0.25">
      <c r="A1899" s="52">
        <f ca="1">Simulations!AD1907</f>
        <v>23.05292641351307</v>
      </c>
    </row>
    <row r="1900" spans="1:1" x14ac:dyDescent="0.25">
      <c r="A1900" s="52">
        <f ca="1">Simulations!AD1908</f>
        <v>22.89324487234915</v>
      </c>
    </row>
    <row r="1901" spans="1:1" x14ac:dyDescent="0.25">
      <c r="A1901" s="52">
        <f ca="1">Simulations!AD1909</f>
        <v>22.999820724434763</v>
      </c>
    </row>
    <row r="1902" spans="1:1" x14ac:dyDescent="0.25">
      <c r="A1902" s="52">
        <f ca="1">Simulations!AD1910</f>
        <v>23.323920703736533</v>
      </c>
    </row>
    <row r="1903" spans="1:1" x14ac:dyDescent="0.25">
      <c r="A1903" s="52">
        <f ca="1">Simulations!AD1911</f>
        <v>22.796086367581303</v>
      </c>
    </row>
    <row r="1904" spans="1:1" x14ac:dyDescent="0.25">
      <c r="A1904" s="52">
        <f ca="1">Simulations!AD1912</f>
        <v>23.038549168475193</v>
      </c>
    </row>
    <row r="1905" spans="1:1" x14ac:dyDescent="0.25">
      <c r="A1905" s="52">
        <f ca="1">Simulations!AD1913</f>
        <v>22.85887259104803</v>
      </c>
    </row>
    <row r="1906" spans="1:1" x14ac:dyDescent="0.25">
      <c r="A1906" s="52">
        <f ca="1">Simulations!AD1914</f>
        <v>23.212247332903928</v>
      </c>
    </row>
    <row r="1907" spans="1:1" x14ac:dyDescent="0.25">
      <c r="A1907" s="52">
        <f ca="1">Simulations!AD1915</f>
        <v>22.966722083609202</v>
      </c>
    </row>
    <row r="1908" spans="1:1" x14ac:dyDescent="0.25">
      <c r="A1908" s="52">
        <f ca="1">Simulations!AD1916</f>
        <v>23.12646908372524</v>
      </c>
    </row>
    <row r="1909" spans="1:1" x14ac:dyDescent="0.25">
      <c r="A1909" s="52">
        <f ca="1">Simulations!AD1917</f>
        <v>22.694739348173812</v>
      </c>
    </row>
    <row r="1910" spans="1:1" x14ac:dyDescent="0.25">
      <c r="A1910" s="52">
        <f ca="1">Simulations!AD1918</f>
        <v>23.000050554151834</v>
      </c>
    </row>
    <row r="1911" spans="1:1" x14ac:dyDescent="0.25">
      <c r="A1911" s="52">
        <f ca="1">Simulations!AD1919</f>
        <v>23.010794271985574</v>
      </c>
    </row>
    <row r="1912" spans="1:1" x14ac:dyDescent="0.25">
      <c r="A1912" s="52">
        <f ca="1">Simulations!AD1920</f>
        <v>23.024897645032443</v>
      </c>
    </row>
    <row r="1913" spans="1:1" x14ac:dyDescent="0.25">
      <c r="A1913" s="52">
        <f ca="1">Simulations!AD1921</f>
        <v>23.093642805579478</v>
      </c>
    </row>
    <row r="1914" spans="1:1" x14ac:dyDescent="0.25">
      <c r="A1914" s="52">
        <f ca="1">Simulations!AD1922</f>
        <v>22.854824999533832</v>
      </c>
    </row>
    <row r="1915" spans="1:1" x14ac:dyDescent="0.25">
      <c r="A1915" s="52">
        <f ca="1">Simulations!AD1923</f>
        <v>23.591932535829706</v>
      </c>
    </row>
    <row r="1916" spans="1:1" x14ac:dyDescent="0.25">
      <c r="A1916" s="52">
        <f ca="1">Simulations!AD1924</f>
        <v>22.981204938907368</v>
      </c>
    </row>
    <row r="1917" spans="1:1" x14ac:dyDescent="0.25">
      <c r="A1917" s="52">
        <f ca="1">Simulations!AD1925</f>
        <v>22.871110906123139</v>
      </c>
    </row>
    <row r="1918" spans="1:1" x14ac:dyDescent="0.25">
      <c r="A1918" s="52">
        <f ca="1">Simulations!AD1926</f>
        <v>22.966211504938528</v>
      </c>
    </row>
    <row r="1919" spans="1:1" x14ac:dyDescent="0.25">
      <c r="A1919" s="52">
        <f ca="1">Simulations!AD1927</f>
        <v>22.852246159304094</v>
      </c>
    </row>
    <row r="1920" spans="1:1" x14ac:dyDescent="0.25">
      <c r="A1920" s="52">
        <f ca="1">Simulations!AD1928</f>
        <v>22.8647089859479</v>
      </c>
    </row>
    <row r="1921" spans="1:1" x14ac:dyDescent="0.25">
      <c r="A1921" s="52">
        <f ca="1">Simulations!AD1929</f>
        <v>23.178731898776821</v>
      </c>
    </row>
    <row r="1922" spans="1:1" x14ac:dyDescent="0.25">
      <c r="A1922" s="52">
        <f ca="1">Simulations!AD1930</f>
        <v>23.026978581517906</v>
      </c>
    </row>
    <row r="1923" spans="1:1" x14ac:dyDescent="0.25">
      <c r="A1923" s="52">
        <f ca="1">Simulations!AD1931</f>
        <v>23.369105317445211</v>
      </c>
    </row>
    <row r="1924" spans="1:1" x14ac:dyDescent="0.25">
      <c r="A1924" s="52">
        <f ca="1">Simulations!AD1932</f>
        <v>22.772916823178338</v>
      </c>
    </row>
    <row r="1925" spans="1:1" x14ac:dyDescent="0.25">
      <c r="A1925" s="52">
        <f ca="1">Simulations!AD1933</f>
        <v>23.072432552086784</v>
      </c>
    </row>
    <row r="1926" spans="1:1" x14ac:dyDescent="0.25">
      <c r="A1926" s="52">
        <f ca="1">Simulations!AD1934</f>
        <v>23.0069629909068</v>
      </c>
    </row>
    <row r="1927" spans="1:1" x14ac:dyDescent="0.25">
      <c r="A1927" s="52">
        <f ca="1">Simulations!AD1935</f>
        <v>22.876051252766693</v>
      </c>
    </row>
    <row r="1928" spans="1:1" x14ac:dyDescent="0.25">
      <c r="A1928" s="52">
        <f ca="1">Simulations!AD1936</f>
        <v>23.010869199720524</v>
      </c>
    </row>
    <row r="1929" spans="1:1" x14ac:dyDescent="0.25">
      <c r="A1929" s="52">
        <f ca="1">Simulations!AD1937</f>
        <v>22.893618163895766</v>
      </c>
    </row>
    <row r="1930" spans="1:1" x14ac:dyDescent="0.25">
      <c r="A1930" s="52">
        <f ca="1">Simulations!AD1938</f>
        <v>23.074916240670774</v>
      </c>
    </row>
    <row r="1931" spans="1:1" x14ac:dyDescent="0.25">
      <c r="A1931" s="52">
        <f ca="1">Simulations!AD1939</f>
        <v>22.715135722798536</v>
      </c>
    </row>
    <row r="1932" spans="1:1" x14ac:dyDescent="0.25">
      <c r="A1932" s="52">
        <f ca="1">Simulations!AD1940</f>
        <v>22.896782585175956</v>
      </c>
    </row>
    <row r="1933" spans="1:1" x14ac:dyDescent="0.25">
      <c r="A1933" s="52">
        <f ca="1">Simulations!AD1941</f>
        <v>22.822937556655226</v>
      </c>
    </row>
    <row r="1934" spans="1:1" x14ac:dyDescent="0.25">
      <c r="A1934" s="52">
        <f ca="1">Simulations!AD1942</f>
        <v>22.952084854284394</v>
      </c>
    </row>
    <row r="1935" spans="1:1" x14ac:dyDescent="0.25">
      <c r="A1935" s="52">
        <f ca="1">Simulations!AD1943</f>
        <v>22.81975136244499</v>
      </c>
    </row>
    <row r="1936" spans="1:1" x14ac:dyDescent="0.25">
      <c r="A1936" s="52">
        <f ca="1">Simulations!AD1944</f>
        <v>22.892132870650244</v>
      </c>
    </row>
    <row r="1937" spans="1:1" x14ac:dyDescent="0.25">
      <c r="A1937" s="52">
        <f ca="1">Simulations!AD1945</f>
        <v>22.863352406665015</v>
      </c>
    </row>
    <row r="1938" spans="1:1" x14ac:dyDescent="0.25">
      <c r="A1938" s="52">
        <f ca="1">Simulations!AD1946</f>
        <v>22.835262876005455</v>
      </c>
    </row>
    <row r="1939" spans="1:1" x14ac:dyDescent="0.25">
      <c r="A1939" s="52">
        <f ca="1">Simulations!AD1947</f>
        <v>22.711190601328731</v>
      </c>
    </row>
    <row r="1940" spans="1:1" x14ac:dyDescent="0.25">
      <c r="A1940" s="52">
        <f ca="1">Simulations!AD1948</f>
        <v>23.515713629241766</v>
      </c>
    </row>
    <row r="1941" spans="1:1" x14ac:dyDescent="0.25">
      <c r="A1941" s="52">
        <f ca="1">Simulations!AD1949</f>
        <v>22.753499038327696</v>
      </c>
    </row>
    <row r="1942" spans="1:1" x14ac:dyDescent="0.25">
      <c r="A1942" s="52">
        <f ca="1">Simulations!AD1950</f>
        <v>23.063959264311418</v>
      </c>
    </row>
    <row r="1943" spans="1:1" x14ac:dyDescent="0.25">
      <c r="A1943" s="52">
        <f ca="1">Simulations!AD1951</f>
        <v>23.149401457603901</v>
      </c>
    </row>
    <row r="1944" spans="1:1" x14ac:dyDescent="0.25">
      <c r="A1944" s="52">
        <f ca="1">Simulations!AD1952</f>
        <v>23.27950732047902</v>
      </c>
    </row>
    <row r="1945" spans="1:1" x14ac:dyDescent="0.25">
      <c r="A1945" s="52">
        <f ca="1">Simulations!AD1953</f>
        <v>23.136734288599463</v>
      </c>
    </row>
    <row r="1946" spans="1:1" x14ac:dyDescent="0.25">
      <c r="A1946" s="52">
        <f ca="1">Simulations!AD1954</f>
        <v>23.090918145768413</v>
      </c>
    </row>
    <row r="1947" spans="1:1" x14ac:dyDescent="0.25">
      <c r="A1947" s="52">
        <f ca="1">Simulations!AD1955</f>
        <v>23.04558868531452</v>
      </c>
    </row>
    <row r="1948" spans="1:1" x14ac:dyDescent="0.25">
      <c r="A1948" s="52">
        <f ca="1">Simulations!AD1956</f>
        <v>23.142165332145602</v>
      </c>
    </row>
    <row r="1949" spans="1:1" x14ac:dyDescent="0.25">
      <c r="A1949" s="52">
        <f ca="1">Simulations!AD1957</f>
        <v>23.636824398970695</v>
      </c>
    </row>
    <row r="1950" spans="1:1" x14ac:dyDescent="0.25">
      <c r="A1950" s="52">
        <f ca="1">Simulations!AD1958</f>
        <v>22.959666728320069</v>
      </c>
    </row>
    <row r="1951" spans="1:1" x14ac:dyDescent="0.25">
      <c r="A1951" s="52">
        <f ca="1">Simulations!AD1959</f>
        <v>23.159422207890881</v>
      </c>
    </row>
    <row r="1952" spans="1:1" x14ac:dyDescent="0.25">
      <c r="A1952" s="52">
        <f ca="1">Simulations!AD1960</f>
        <v>22.972454905375319</v>
      </c>
    </row>
    <row r="1953" spans="1:1" x14ac:dyDescent="0.25">
      <c r="A1953" s="52">
        <f ca="1">Simulations!AD1961</f>
        <v>23.211735785252209</v>
      </c>
    </row>
    <row r="1954" spans="1:1" x14ac:dyDescent="0.25">
      <c r="A1954" s="52">
        <f ca="1">Simulations!AD1962</f>
        <v>23.339588724600397</v>
      </c>
    </row>
    <row r="1955" spans="1:1" x14ac:dyDescent="0.25">
      <c r="A1955" s="52">
        <f ca="1">Simulations!AD1963</f>
        <v>22.877757917234579</v>
      </c>
    </row>
    <row r="1956" spans="1:1" x14ac:dyDescent="0.25">
      <c r="A1956" s="52">
        <f ca="1">Simulations!AD1964</f>
        <v>23.031179005023425</v>
      </c>
    </row>
    <row r="1957" spans="1:1" x14ac:dyDescent="0.25">
      <c r="A1957" s="52">
        <f ca="1">Simulations!AD1965</f>
        <v>23.166261223806877</v>
      </c>
    </row>
    <row r="1958" spans="1:1" x14ac:dyDescent="0.25">
      <c r="A1958" s="52">
        <f ca="1">Simulations!AD1966</f>
        <v>23.423372078702052</v>
      </c>
    </row>
    <row r="1959" spans="1:1" x14ac:dyDescent="0.25">
      <c r="A1959" s="52">
        <f ca="1">Simulations!AD1967</f>
        <v>22.941577491376911</v>
      </c>
    </row>
    <row r="1960" spans="1:1" x14ac:dyDescent="0.25">
      <c r="A1960" s="52">
        <f ca="1">Simulations!AD1968</f>
        <v>22.932873505887841</v>
      </c>
    </row>
    <row r="1961" spans="1:1" x14ac:dyDescent="0.25">
      <c r="A1961" s="52">
        <f ca="1">Simulations!AD1969</f>
        <v>22.897972403851242</v>
      </c>
    </row>
    <row r="1962" spans="1:1" x14ac:dyDescent="0.25">
      <c r="A1962" s="52">
        <f ca="1">Simulations!AD1970</f>
        <v>22.953824710454363</v>
      </c>
    </row>
    <row r="1963" spans="1:1" x14ac:dyDescent="0.25">
      <c r="A1963" s="52">
        <f ca="1">Simulations!AD1971</f>
        <v>23.301552474540131</v>
      </c>
    </row>
    <row r="1964" spans="1:1" x14ac:dyDescent="0.25">
      <c r="A1964" s="52">
        <f ca="1">Simulations!AD1972</f>
        <v>22.349712307089426</v>
      </c>
    </row>
    <row r="1965" spans="1:1" x14ac:dyDescent="0.25">
      <c r="A1965" s="52">
        <f ca="1">Simulations!AD1973</f>
        <v>23.117380539847375</v>
      </c>
    </row>
    <row r="1966" spans="1:1" x14ac:dyDescent="0.25">
      <c r="A1966" s="52">
        <f ca="1">Simulations!AD1974</f>
        <v>22.874236335985156</v>
      </c>
    </row>
    <row r="1967" spans="1:1" x14ac:dyDescent="0.25">
      <c r="A1967" s="52">
        <f ca="1">Simulations!AD1975</f>
        <v>22.595201086556209</v>
      </c>
    </row>
    <row r="1968" spans="1:1" x14ac:dyDescent="0.25">
      <c r="A1968" s="52">
        <f ca="1">Simulations!AD1976</f>
        <v>23.474175538396771</v>
      </c>
    </row>
    <row r="1969" spans="1:1" x14ac:dyDescent="0.25">
      <c r="A1969" s="52">
        <f ca="1">Simulations!AD1977</f>
        <v>22.519436587932766</v>
      </c>
    </row>
    <row r="1970" spans="1:1" x14ac:dyDescent="0.25">
      <c r="A1970" s="52">
        <f ca="1">Simulations!AD1978</f>
        <v>23.045429255865244</v>
      </c>
    </row>
    <row r="1971" spans="1:1" x14ac:dyDescent="0.25">
      <c r="A1971" s="52">
        <f ca="1">Simulations!AD1979</f>
        <v>22.995992574207733</v>
      </c>
    </row>
    <row r="1972" spans="1:1" x14ac:dyDescent="0.25">
      <c r="A1972" s="52">
        <f ca="1">Simulations!AD1980</f>
        <v>23.103805975952255</v>
      </c>
    </row>
    <row r="1973" spans="1:1" x14ac:dyDescent="0.25">
      <c r="A1973" s="52">
        <f ca="1">Simulations!AD1981</f>
        <v>22.898149938887052</v>
      </c>
    </row>
    <row r="1974" spans="1:1" x14ac:dyDescent="0.25">
      <c r="A1974" s="52">
        <f ca="1">Simulations!AD1982</f>
        <v>23.389264836596404</v>
      </c>
    </row>
    <row r="1975" spans="1:1" x14ac:dyDescent="0.25">
      <c r="A1975" s="52">
        <f ca="1">Simulations!AD1983</f>
        <v>23.08563644332213</v>
      </c>
    </row>
    <row r="1976" spans="1:1" x14ac:dyDescent="0.25">
      <c r="A1976" s="52">
        <f ca="1">Simulations!AD1984</f>
        <v>23.027239950050287</v>
      </c>
    </row>
    <row r="1977" spans="1:1" x14ac:dyDescent="0.25">
      <c r="A1977" s="52">
        <f ca="1">Simulations!AD1985</f>
        <v>22.987570416204242</v>
      </c>
    </row>
    <row r="1978" spans="1:1" x14ac:dyDescent="0.25">
      <c r="A1978" s="52">
        <f ca="1">Simulations!AD1986</f>
        <v>23.176913372229269</v>
      </c>
    </row>
    <row r="1979" spans="1:1" x14ac:dyDescent="0.25">
      <c r="A1979" s="52">
        <f ca="1">Simulations!AD1987</f>
        <v>23.099432646157403</v>
      </c>
    </row>
    <row r="1980" spans="1:1" x14ac:dyDescent="0.25">
      <c r="A1980" s="52">
        <f ca="1">Simulations!AD1988</f>
        <v>22.89248540511905</v>
      </c>
    </row>
    <row r="1981" spans="1:1" x14ac:dyDescent="0.25">
      <c r="A1981" s="52">
        <f ca="1">Simulations!AD1989</f>
        <v>22.6592013429185</v>
      </c>
    </row>
    <row r="1982" spans="1:1" x14ac:dyDescent="0.25">
      <c r="A1982" s="52">
        <f ca="1">Simulations!AD1990</f>
        <v>22.510247354194192</v>
      </c>
    </row>
    <row r="1983" spans="1:1" x14ac:dyDescent="0.25">
      <c r="A1983" s="52">
        <f ca="1">Simulations!AD1991</f>
        <v>22.727178239532208</v>
      </c>
    </row>
    <row r="1984" spans="1:1" x14ac:dyDescent="0.25">
      <c r="A1984" s="52">
        <f ca="1">Simulations!AD1992</f>
        <v>23.106299256587057</v>
      </c>
    </row>
    <row r="1985" spans="1:1" x14ac:dyDescent="0.25">
      <c r="A1985" s="52">
        <f ca="1">Simulations!AD1993</f>
        <v>22.555552079136902</v>
      </c>
    </row>
    <row r="1986" spans="1:1" x14ac:dyDescent="0.25">
      <c r="A1986" s="52">
        <f ca="1">Simulations!AD1994</f>
        <v>23.044759550338767</v>
      </c>
    </row>
    <row r="1987" spans="1:1" x14ac:dyDescent="0.25">
      <c r="A1987" s="52">
        <f ca="1">Simulations!AD1995</f>
        <v>22.757661821342843</v>
      </c>
    </row>
    <row r="1988" spans="1:1" x14ac:dyDescent="0.25">
      <c r="A1988" s="52">
        <f ca="1">Simulations!AD1996</f>
        <v>23.112798853549027</v>
      </c>
    </row>
    <row r="1989" spans="1:1" x14ac:dyDescent="0.25">
      <c r="A1989" s="52">
        <f ca="1">Simulations!AD1997</f>
        <v>23.031590976310213</v>
      </c>
    </row>
    <row r="1990" spans="1:1" x14ac:dyDescent="0.25">
      <c r="A1990" s="52">
        <f ca="1">Simulations!AD1998</f>
        <v>23.552098849723833</v>
      </c>
    </row>
    <row r="1991" spans="1:1" x14ac:dyDescent="0.25">
      <c r="A1991" s="52">
        <f ca="1">Simulations!AD1999</f>
        <v>22.801781943946274</v>
      </c>
    </row>
    <row r="1992" spans="1:1" x14ac:dyDescent="0.25">
      <c r="A1992" s="52">
        <f ca="1">Simulations!AD2000</f>
        <v>22.634966804536518</v>
      </c>
    </row>
    <row r="1993" spans="1:1" x14ac:dyDescent="0.25">
      <c r="A1993" s="52">
        <f ca="1">Simulations!AD2001</f>
        <v>23.002620961679753</v>
      </c>
    </row>
    <row r="1994" spans="1:1" x14ac:dyDescent="0.25">
      <c r="A1994" s="52">
        <f ca="1">Simulations!AD2002</f>
        <v>23.356056786346542</v>
      </c>
    </row>
    <row r="1995" spans="1:1" x14ac:dyDescent="0.25">
      <c r="A1995" s="52">
        <f ca="1">Simulations!AD2003</f>
        <v>22.869074413369884</v>
      </c>
    </row>
    <row r="1996" spans="1:1" x14ac:dyDescent="0.25">
      <c r="A1996" s="52">
        <f ca="1">Simulations!AD2004</f>
        <v>22.783803150973746</v>
      </c>
    </row>
    <row r="1997" spans="1:1" x14ac:dyDescent="0.25">
      <c r="A1997" s="52">
        <f ca="1">Simulations!AD2005</f>
        <v>23.178447269652665</v>
      </c>
    </row>
    <row r="1998" spans="1:1" x14ac:dyDescent="0.25">
      <c r="A1998" s="52">
        <f ca="1">Simulations!AD2006</f>
        <v>22.62699149267997</v>
      </c>
    </row>
    <row r="1999" spans="1:1" x14ac:dyDescent="0.25">
      <c r="A1999" s="52">
        <f ca="1">Simulations!AD2007</f>
        <v>23.23773710519027</v>
      </c>
    </row>
    <row r="2000" spans="1:1" x14ac:dyDescent="0.25">
      <c r="A2000" s="52">
        <f ca="1">Simulations!AD2008</f>
        <v>22.660229082810261</v>
      </c>
    </row>
    <row r="2001" spans="1:1" x14ac:dyDescent="0.25">
      <c r="A2001" s="52">
        <f ca="1">Simulations!AD2009</f>
        <v>22.851397208758485</v>
      </c>
    </row>
    <row r="2002" spans="1:1" x14ac:dyDescent="0.25">
      <c r="A2002" s="52">
        <f ca="1">Simulations!AD2010</f>
        <v>23.023760700702212</v>
      </c>
    </row>
    <row r="2003" spans="1:1" x14ac:dyDescent="0.25">
      <c r="A2003" s="52">
        <f ca="1">Simulations!AD2011</f>
        <v>22.71063251696706</v>
      </c>
    </row>
    <row r="2004" spans="1:1" x14ac:dyDescent="0.25">
      <c r="A2004" s="52">
        <f ca="1">Simulations!AD2012</f>
        <v>23.146653440806503</v>
      </c>
    </row>
    <row r="2005" spans="1:1" x14ac:dyDescent="0.25">
      <c r="A2005" s="52">
        <f ca="1">Simulations!AD2013</f>
        <v>23.093654515708721</v>
      </c>
    </row>
    <row r="2006" spans="1:1" x14ac:dyDescent="0.25">
      <c r="A2006" s="52">
        <f ca="1">Simulations!AD2014</f>
        <v>23.061453037452392</v>
      </c>
    </row>
    <row r="2007" spans="1:1" x14ac:dyDescent="0.25">
      <c r="A2007" s="52">
        <f ca="1">Simulations!AD2015</f>
        <v>23.265558344420995</v>
      </c>
    </row>
    <row r="2008" spans="1:1" x14ac:dyDescent="0.25">
      <c r="A2008" s="52">
        <f ca="1">Simulations!AD2016</f>
        <v>23.060488220569471</v>
      </c>
    </row>
    <row r="2009" spans="1:1" x14ac:dyDescent="0.25">
      <c r="A2009" s="52">
        <f ca="1">Simulations!AD2017</f>
        <v>22.821341757638855</v>
      </c>
    </row>
    <row r="2010" spans="1:1" x14ac:dyDescent="0.25">
      <c r="A2010" s="52">
        <f ca="1">Simulations!AD2018</f>
        <v>23.047529892794323</v>
      </c>
    </row>
    <row r="2011" spans="1:1" x14ac:dyDescent="0.25">
      <c r="A2011" s="52">
        <f ca="1">Simulations!AD2019</f>
        <v>22.925398745224975</v>
      </c>
    </row>
    <row r="2012" spans="1:1" x14ac:dyDescent="0.25">
      <c r="A2012" s="52">
        <f ca="1">Simulations!AD2020</f>
        <v>22.729799544124077</v>
      </c>
    </row>
    <row r="2013" spans="1:1" x14ac:dyDescent="0.25">
      <c r="A2013" s="52">
        <f ca="1">Simulations!AD2021</f>
        <v>23.002931707535822</v>
      </c>
    </row>
    <row r="2014" spans="1:1" x14ac:dyDescent="0.25">
      <c r="A2014" s="52">
        <f ca="1">Simulations!AD2022</f>
        <v>22.755224759542415</v>
      </c>
    </row>
    <row r="2015" spans="1:1" x14ac:dyDescent="0.25">
      <c r="A2015" s="52">
        <f ca="1">Simulations!AD2023</f>
        <v>22.437778711747086</v>
      </c>
    </row>
    <row r="2016" spans="1:1" x14ac:dyDescent="0.25">
      <c r="A2016" s="52">
        <f ca="1">Simulations!AD2024</f>
        <v>22.924513424013838</v>
      </c>
    </row>
    <row r="2017" spans="1:1" x14ac:dyDescent="0.25">
      <c r="A2017" s="52">
        <f ca="1">Simulations!AD2025</f>
        <v>22.647543941194872</v>
      </c>
    </row>
    <row r="2018" spans="1:1" x14ac:dyDescent="0.25">
      <c r="A2018" s="52">
        <f ca="1">Simulations!AD2026</f>
        <v>23.269556805691977</v>
      </c>
    </row>
    <row r="2019" spans="1:1" x14ac:dyDescent="0.25">
      <c r="A2019" s="52">
        <f ca="1">Simulations!AD2027</f>
        <v>23.269721537712243</v>
      </c>
    </row>
    <row r="2020" spans="1:1" x14ac:dyDescent="0.25">
      <c r="A2020" s="52">
        <f ca="1">Simulations!AD2028</f>
        <v>22.860627636009522</v>
      </c>
    </row>
    <row r="2021" spans="1:1" x14ac:dyDescent="0.25">
      <c r="A2021" s="52">
        <f ca="1">Simulations!AD2029</f>
        <v>23.226301617370378</v>
      </c>
    </row>
    <row r="2022" spans="1:1" x14ac:dyDescent="0.25">
      <c r="A2022" s="52">
        <f ca="1">Simulations!AD2030</f>
        <v>23.281011866163809</v>
      </c>
    </row>
    <row r="2023" spans="1:1" x14ac:dyDescent="0.25">
      <c r="A2023" s="52">
        <f ca="1">Simulations!AD2031</f>
        <v>22.74231981396143</v>
      </c>
    </row>
    <row r="2024" spans="1:1" x14ac:dyDescent="0.25">
      <c r="A2024" s="52">
        <f ca="1">Simulations!AD2032</f>
        <v>23.470424287463644</v>
      </c>
    </row>
    <row r="2025" spans="1:1" x14ac:dyDescent="0.25">
      <c r="A2025" s="52">
        <f ca="1">Simulations!AD2033</f>
        <v>22.738951365272847</v>
      </c>
    </row>
    <row r="2026" spans="1:1" x14ac:dyDescent="0.25">
      <c r="A2026" s="52">
        <f ca="1">Simulations!AD2034</f>
        <v>22.430012093257371</v>
      </c>
    </row>
    <row r="2027" spans="1:1" x14ac:dyDescent="0.25">
      <c r="A2027" s="52">
        <f ca="1">Simulations!AD2035</f>
        <v>23.200778743883689</v>
      </c>
    </row>
    <row r="2028" spans="1:1" x14ac:dyDescent="0.25">
      <c r="A2028" s="52">
        <f ca="1">Simulations!AD2036</f>
        <v>22.916332490390978</v>
      </c>
    </row>
    <row r="2029" spans="1:1" x14ac:dyDescent="0.25">
      <c r="A2029" s="52">
        <f ca="1">Simulations!AD2037</f>
        <v>23.310662812209024</v>
      </c>
    </row>
    <row r="2030" spans="1:1" x14ac:dyDescent="0.25">
      <c r="A2030" s="52">
        <f ca="1">Simulations!AD2038</f>
        <v>22.739472114179915</v>
      </c>
    </row>
    <row r="2031" spans="1:1" x14ac:dyDescent="0.25">
      <c r="A2031" s="52">
        <f ca="1">Simulations!AD2039</f>
        <v>23.408701294946518</v>
      </c>
    </row>
    <row r="2032" spans="1:1" x14ac:dyDescent="0.25">
      <c r="A2032" s="52">
        <f ca="1">Simulations!AD2040</f>
        <v>23.521058674720194</v>
      </c>
    </row>
    <row r="2033" spans="1:1" x14ac:dyDescent="0.25">
      <c r="A2033" s="52">
        <f ca="1">Simulations!AD2041</f>
        <v>23.10534578209656</v>
      </c>
    </row>
    <row r="2034" spans="1:1" x14ac:dyDescent="0.25">
      <c r="A2034" s="52">
        <f ca="1">Simulations!AD2042</f>
        <v>23.471678689578006</v>
      </c>
    </row>
    <row r="2035" spans="1:1" x14ac:dyDescent="0.25">
      <c r="A2035" s="52">
        <f ca="1">Simulations!AD2043</f>
        <v>22.667940835248103</v>
      </c>
    </row>
    <row r="2036" spans="1:1" x14ac:dyDescent="0.25">
      <c r="A2036" s="52">
        <f ca="1">Simulations!AD2044</f>
        <v>23.2010547088123</v>
      </c>
    </row>
    <row r="2037" spans="1:1" x14ac:dyDescent="0.25">
      <c r="A2037" s="52">
        <f ca="1">Simulations!AD2045</f>
        <v>22.815948962315119</v>
      </c>
    </row>
    <row r="2038" spans="1:1" x14ac:dyDescent="0.25">
      <c r="A2038" s="52">
        <f ca="1">Simulations!AD2046</f>
        <v>23.072806513149423</v>
      </c>
    </row>
    <row r="2039" spans="1:1" x14ac:dyDescent="0.25">
      <c r="A2039" s="52">
        <f ca="1">Simulations!AD2047</f>
        <v>22.914225923373088</v>
      </c>
    </row>
    <row r="2040" spans="1:1" x14ac:dyDescent="0.25">
      <c r="A2040" s="52">
        <f ca="1">Simulations!AD2048</f>
        <v>23.227452372274492</v>
      </c>
    </row>
    <row r="2041" spans="1:1" x14ac:dyDescent="0.25">
      <c r="A2041" s="52">
        <f ca="1">Simulations!AD2049</f>
        <v>23.314368125040545</v>
      </c>
    </row>
    <row r="2042" spans="1:1" x14ac:dyDescent="0.25">
      <c r="A2042" s="52">
        <f ca="1">Simulations!AD2050</f>
        <v>22.676742399903695</v>
      </c>
    </row>
    <row r="2043" spans="1:1" x14ac:dyDescent="0.25">
      <c r="A2043" s="52">
        <f ca="1">Simulations!AD2051</f>
        <v>22.926206300689273</v>
      </c>
    </row>
    <row r="2044" spans="1:1" x14ac:dyDescent="0.25">
      <c r="A2044" s="52">
        <f ca="1">Simulations!AD2052</f>
        <v>22.874324522569069</v>
      </c>
    </row>
    <row r="2045" spans="1:1" x14ac:dyDescent="0.25">
      <c r="A2045" s="52">
        <f ca="1">Simulations!AD2053</f>
        <v>23.213436114751978</v>
      </c>
    </row>
    <row r="2046" spans="1:1" x14ac:dyDescent="0.25">
      <c r="A2046" s="52">
        <f ca="1">Simulations!AD2054</f>
        <v>22.677415497774149</v>
      </c>
    </row>
    <row r="2047" spans="1:1" x14ac:dyDescent="0.25">
      <c r="A2047" s="52">
        <f ca="1">Simulations!AD2055</f>
        <v>23.420739469542717</v>
      </c>
    </row>
    <row r="2048" spans="1:1" x14ac:dyDescent="0.25">
      <c r="A2048" s="52">
        <f ca="1">Simulations!AD2056</f>
        <v>23.012046385518108</v>
      </c>
    </row>
    <row r="2049" spans="1:1" x14ac:dyDescent="0.25">
      <c r="A2049" s="52">
        <f ca="1">Simulations!AD2057</f>
        <v>22.630627704087715</v>
      </c>
    </row>
    <row r="2050" spans="1:1" x14ac:dyDescent="0.25">
      <c r="A2050" s="52">
        <f ca="1">Simulations!AD2058</f>
        <v>22.719952630298053</v>
      </c>
    </row>
    <row r="2051" spans="1:1" x14ac:dyDescent="0.25">
      <c r="A2051" s="52">
        <f ca="1">Simulations!AD2059</f>
        <v>22.535106494076146</v>
      </c>
    </row>
    <row r="2052" spans="1:1" x14ac:dyDescent="0.25">
      <c r="A2052" s="52">
        <f ca="1">Simulations!AD2060</f>
        <v>23.260944371551304</v>
      </c>
    </row>
    <row r="2053" spans="1:1" x14ac:dyDescent="0.25">
      <c r="A2053" s="52">
        <f ca="1">Simulations!AD2061</f>
        <v>22.676002657615491</v>
      </c>
    </row>
    <row r="2054" spans="1:1" x14ac:dyDescent="0.25">
      <c r="A2054" s="52">
        <f ca="1">Simulations!AD2062</f>
        <v>22.978669602929013</v>
      </c>
    </row>
    <row r="2055" spans="1:1" x14ac:dyDescent="0.25">
      <c r="A2055" s="52">
        <f ca="1">Simulations!AD2063</f>
        <v>23.470151662486629</v>
      </c>
    </row>
    <row r="2056" spans="1:1" x14ac:dyDescent="0.25">
      <c r="A2056" s="52">
        <f ca="1">Simulations!AD2064</f>
        <v>23.187301601577296</v>
      </c>
    </row>
    <row r="2057" spans="1:1" x14ac:dyDescent="0.25">
      <c r="A2057" s="52">
        <f ca="1">Simulations!AD2065</f>
        <v>22.633653485489919</v>
      </c>
    </row>
    <row r="2058" spans="1:1" x14ac:dyDescent="0.25">
      <c r="A2058" s="52">
        <f ca="1">Simulations!AD2066</f>
        <v>23.388738601961251</v>
      </c>
    </row>
    <row r="2059" spans="1:1" x14ac:dyDescent="0.25">
      <c r="A2059" s="52">
        <f ca="1">Simulations!AD2067</f>
        <v>23.294882085892652</v>
      </c>
    </row>
    <row r="2060" spans="1:1" x14ac:dyDescent="0.25">
      <c r="A2060" s="52">
        <f ca="1">Simulations!AD2068</f>
        <v>23.081712373775872</v>
      </c>
    </row>
    <row r="2061" spans="1:1" x14ac:dyDescent="0.25">
      <c r="A2061" s="52">
        <f ca="1">Simulations!AD2069</f>
        <v>23.384084307387901</v>
      </c>
    </row>
    <row r="2062" spans="1:1" x14ac:dyDescent="0.25">
      <c r="A2062" s="52">
        <f ca="1">Simulations!AD2070</f>
        <v>22.665719295119374</v>
      </c>
    </row>
    <row r="2063" spans="1:1" x14ac:dyDescent="0.25">
      <c r="A2063" s="52">
        <f ca="1">Simulations!AD2071</f>
        <v>22.644227724954263</v>
      </c>
    </row>
    <row r="2064" spans="1:1" x14ac:dyDescent="0.25">
      <c r="A2064" s="52">
        <f ca="1">Simulations!AD2072</f>
        <v>23.360726973272666</v>
      </c>
    </row>
    <row r="2065" spans="1:1" x14ac:dyDescent="0.25">
      <c r="A2065" s="52">
        <f ca="1">Simulations!AD2073</f>
        <v>23.356986269167283</v>
      </c>
    </row>
    <row r="2066" spans="1:1" x14ac:dyDescent="0.25">
      <c r="A2066" s="52">
        <f ca="1">Simulations!AD2074</f>
        <v>22.839773708575059</v>
      </c>
    </row>
    <row r="2067" spans="1:1" x14ac:dyDescent="0.25">
      <c r="A2067" s="52">
        <f ca="1">Simulations!AD2075</f>
        <v>22.955376429093331</v>
      </c>
    </row>
    <row r="2068" spans="1:1" x14ac:dyDescent="0.25">
      <c r="A2068" s="52">
        <f ca="1">Simulations!AD2076</f>
        <v>23.55086143687231</v>
      </c>
    </row>
    <row r="2069" spans="1:1" x14ac:dyDescent="0.25">
      <c r="A2069" s="52">
        <f ca="1">Simulations!AD2077</f>
        <v>22.756575096006479</v>
      </c>
    </row>
    <row r="2070" spans="1:1" x14ac:dyDescent="0.25">
      <c r="A2070" s="52">
        <f ca="1">Simulations!AD2078</f>
        <v>23.226628158812012</v>
      </c>
    </row>
    <row r="2071" spans="1:1" x14ac:dyDescent="0.25">
      <c r="A2071" s="52">
        <f ca="1">Simulations!AD2079</f>
        <v>23.272675573015938</v>
      </c>
    </row>
    <row r="2072" spans="1:1" x14ac:dyDescent="0.25">
      <c r="A2072" s="52">
        <f ca="1">Simulations!AD2080</f>
        <v>22.928547062406452</v>
      </c>
    </row>
    <row r="2073" spans="1:1" x14ac:dyDescent="0.25">
      <c r="A2073" s="52">
        <f ca="1">Simulations!AD2081</f>
        <v>23.047610814243985</v>
      </c>
    </row>
    <row r="2074" spans="1:1" x14ac:dyDescent="0.25">
      <c r="A2074" s="52">
        <f ca="1">Simulations!AD2082</f>
        <v>23.442727612371826</v>
      </c>
    </row>
    <row r="2075" spans="1:1" x14ac:dyDescent="0.25">
      <c r="A2075" s="52">
        <f ca="1">Simulations!AD2083</f>
        <v>22.764514912399584</v>
      </c>
    </row>
    <row r="2076" spans="1:1" x14ac:dyDescent="0.25">
      <c r="A2076" s="52">
        <f ca="1">Simulations!AD2084</f>
        <v>22.717557563698897</v>
      </c>
    </row>
    <row r="2077" spans="1:1" x14ac:dyDescent="0.25">
      <c r="A2077" s="52">
        <f ca="1">Simulations!AD2085</f>
        <v>22.583267475059646</v>
      </c>
    </row>
    <row r="2078" spans="1:1" x14ac:dyDescent="0.25">
      <c r="A2078" s="52">
        <f ca="1">Simulations!AD2086</f>
        <v>23.109314577716553</v>
      </c>
    </row>
    <row r="2079" spans="1:1" x14ac:dyDescent="0.25">
      <c r="A2079" s="52">
        <f ca="1">Simulations!AD2087</f>
        <v>22.550946825302631</v>
      </c>
    </row>
    <row r="2080" spans="1:1" x14ac:dyDescent="0.25">
      <c r="A2080" s="52">
        <f ca="1">Simulations!AD2088</f>
        <v>23.138157436404306</v>
      </c>
    </row>
    <row r="2081" spans="1:1" x14ac:dyDescent="0.25">
      <c r="A2081" s="52">
        <f ca="1">Simulations!AD2089</f>
        <v>23.013818831524041</v>
      </c>
    </row>
    <row r="2082" spans="1:1" x14ac:dyDescent="0.25">
      <c r="A2082" s="52">
        <f ca="1">Simulations!AD2090</f>
        <v>23.115005936842472</v>
      </c>
    </row>
    <row r="2083" spans="1:1" x14ac:dyDescent="0.25">
      <c r="A2083" s="52">
        <f ca="1">Simulations!AD2091</f>
        <v>23.194480322576101</v>
      </c>
    </row>
    <row r="2084" spans="1:1" x14ac:dyDescent="0.25">
      <c r="A2084" s="52">
        <f ca="1">Simulations!AD2092</f>
        <v>23.097088715240442</v>
      </c>
    </row>
    <row r="2085" spans="1:1" x14ac:dyDescent="0.25">
      <c r="A2085" s="52">
        <f ca="1">Simulations!AD2093</f>
        <v>23.137196376211037</v>
      </c>
    </row>
    <row r="2086" spans="1:1" x14ac:dyDescent="0.25">
      <c r="A2086" s="52">
        <f ca="1">Simulations!AD2094</f>
        <v>23.068863285713181</v>
      </c>
    </row>
    <row r="2087" spans="1:1" x14ac:dyDescent="0.25">
      <c r="A2087" s="52">
        <f ca="1">Simulations!AD2095</f>
        <v>23.022132328388437</v>
      </c>
    </row>
    <row r="2088" spans="1:1" x14ac:dyDescent="0.25">
      <c r="A2088" s="52">
        <f ca="1">Simulations!AD2096</f>
        <v>22.370628101319749</v>
      </c>
    </row>
    <row r="2089" spans="1:1" x14ac:dyDescent="0.25">
      <c r="A2089" s="52">
        <f ca="1">Simulations!AD2097</f>
        <v>22.383845277289559</v>
      </c>
    </row>
    <row r="2090" spans="1:1" x14ac:dyDescent="0.25">
      <c r="A2090" s="52">
        <f ca="1">Simulations!AD2098</f>
        <v>23.247351801742916</v>
      </c>
    </row>
    <row r="2091" spans="1:1" x14ac:dyDescent="0.25">
      <c r="A2091" s="52">
        <f ca="1">Simulations!AD2099</f>
        <v>23.068056910748616</v>
      </c>
    </row>
    <row r="2092" spans="1:1" x14ac:dyDescent="0.25">
      <c r="A2092" s="52">
        <f ca="1">Simulations!AD2100</f>
        <v>22.857369970243546</v>
      </c>
    </row>
    <row r="2093" spans="1:1" x14ac:dyDescent="0.25">
      <c r="A2093" s="52">
        <f ca="1">Simulations!AD2101</f>
        <v>22.868353474172974</v>
      </c>
    </row>
    <row r="2094" spans="1:1" x14ac:dyDescent="0.25">
      <c r="A2094" s="52">
        <f ca="1">Simulations!AD2102</f>
        <v>23.345156032488553</v>
      </c>
    </row>
    <row r="2095" spans="1:1" x14ac:dyDescent="0.25">
      <c r="A2095" s="52">
        <f ca="1">Simulations!AD2103</f>
        <v>22.614453844333465</v>
      </c>
    </row>
    <row r="2096" spans="1:1" x14ac:dyDescent="0.25">
      <c r="A2096" s="52">
        <f ca="1">Simulations!AD2104</f>
        <v>23.174585920977684</v>
      </c>
    </row>
    <row r="2097" spans="1:1" x14ac:dyDescent="0.25">
      <c r="A2097" s="52">
        <f ca="1">Simulations!AD2105</f>
        <v>23.077769598189562</v>
      </c>
    </row>
    <row r="2098" spans="1:1" x14ac:dyDescent="0.25">
      <c r="A2098" s="52">
        <f ca="1">Simulations!AD2106</f>
        <v>23.473054329130445</v>
      </c>
    </row>
    <row r="2099" spans="1:1" x14ac:dyDescent="0.25">
      <c r="A2099" s="52">
        <f ca="1">Simulations!AD2107</f>
        <v>23.00955381104475</v>
      </c>
    </row>
    <row r="2100" spans="1:1" x14ac:dyDescent="0.25">
      <c r="A2100" s="52">
        <f ca="1">Simulations!AD2108</f>
        <v>22.498247868488242</v>
      </c>
    </row>
    <row r="2101" spans="1:1" x14ac:dyDescent="0.25">
      <c r="A2101" s="52">
        <f ca="1">Simulations!AD2109</f>
        <v>22.59589940120263</v>
      </c>
    </row>
    <row r="2102" spans="1:1" x14ac:dyDescent="0.25">
      <c r="A2102" s="52">
        <f ca="1">Simulations!AD2110</f>
        <v>22.83338444640837</v>
      </c>
    </row>
    <row r="2103" spans="1:1" x14ac:dyDescent="0.25">
      <c r="A2103" s="52">
        <f ca="1">Simulations!AD2111</f>
        <v>23.024125648990395</v>
      </c>
    </row>
    <row r="2104" spans="1:1" x14ac:dyDescent="0.25">
      <c r="A2104" s="52">
        <f ca="1">Simulations!AD2112</f>
        <v>23.170455714999452</v>
      </c>
    </row>
    <row r="2105" spans="1:1" x14ac:dyDescent="0.25">
      <c r="A2105" s="52">
        <f ca="1">Simulations!AD2113</f>
        <v>23.038089258983987</v>
      </c>
    </row>
    <row r="2106" spans="1:1" x14ac:dyDescent="0.25">
      <c r="A2106" s="52">
        <f ca="1">Simulations!AD2114</f>
        <v>23.368126979385003</v>
      </c>
    </row>
    <row r="2107" spans="1:1" x14ac:dyDescent="0.25">
      <c r="A2107" s="52">
        <f ca="1">Simulations!AD2115</f>
        <v>23.27474618641584</v>
      </c>
    </row>
    <row r="2108" spans="1:1" x14ac:dyDescent="0.25">
      <c r="A2108" s="52">
        <f ca="1">Simulations!AD2116</f>
        <v>23.503929645657003</v>
      </c>
    </row>
    <row r="2109" spans="1:1" x14ac:dyDescent="0.25">
      <c r="A2109" s="52">
        <f ca="1">Simulations!AD2117</f>
        <v>23.090468852284225</v>
      </c>
    </row>
    <row r="2110" spans="1:1" x14ac:dyDescent="0.25">
      <c r="A2110" s="52">
        <f ca="1">Simulations!AD2118</f>
        <v>22.535565327878849</v>
      </c>
    </row>
    <row r="2111" spans="1:1" x14ac:dyDescent="0.25">
      <c r="A2111" s="52">
        <f ca="1">Simulations!AD2119</f>
        <v>23.088620574226219</v>
      </c>
    </row>
    <row r="2112" spans="1:1" x14ac:dyDescent="0.25">
      <c r="A2112" s="52">
        <f ca="1">Simulations!AD2120</f>
        <v>22.996734375345255</v>
      </c>
    </row>
    <row r="2113" spans="1:1" x14ac:dyDescent="0.25">
      <c r="A2113" s="52">
        <f ca="1">Simulations!AD2121</f>
        <v>22.809805617650724</v>
      </c>
    </row>
    <row r="2114" spans="1:1" x14ac:dyDescent="0.25">
      <c r="A2114" s="52">
        <f ca="1">Simulations!AD2122</f>
        <v>22.749287766716357</v>
      </c>
    </row>
    <row r="2115" spans="1:1" x14ac:dyDescent="0.25">
      <c r="A2115" s="52">
        <f ca="1">Simulations!AD2123</f>
        <v>23.041940310300724</v>
      </c>
    </row>
    <row r="2116" spans="1:1" x14ac:dyDescent="0.25">
      <c r="A2116" s="52">
        <f ca="1">Simulations!AD2124</f>
        <v>22.907531873115893</v>
      </c>
    </row>
    <row r="2117" spans="1:1" x14ac:dyDescent="0.25">
      <c r="A2117" s="52">
        <f ca="1">Simulations!AD2125</f>
        <v>23.366001346075663</v>
      </c>
    </row>
    <row r="2118" spans="1:1" x14ac:dyDescent="0.25">
      <c r="A2118" s="52">
        <f ca="1">Simulations!AD2126</f>
        <v>22.699023456080475</v>
      </c>
    </row>
    <row r="2119" spans="1:1" x14ac:dyDescent="0.25">
      <c r="A2119" s="52">
        <f ca="1">Simulations!AD2127</f>
        <v>23.295255414791583</v>
      </c>
    </row>
    <row r="2120" spans="1:1" x14ac:dyDescent="0.25">
      <c r="A2120" s="52">
        <f ca="1">Simulations!AD2128</f>
        <v>22.88271587963369</v>
      </c>
    </row>
    <row r="2121" spans="1:1" x14ac:dyDescent="0.25">
      <c r="A2121" s="52">
        <f ca="1">Simulations!AD2129</f>
        <v>22.866301025176629</v>
      </c>
    </row>
    <row r="2122" spans="1:1" x14ac:dyDescent="0.25">
      <c r="A2122" s="52">
        <f ca="1">Simulations!AD2130</f>
        <v>22.894353113208886</v>
      </c>
    </row>
    <row r="2123" spans="1:1" x14ac:dyDescent="0.25">
      <c r="A2123" s="52">
        <f ca="1">Simulations!AD2131</f>
        <v>22.585268578379136</v>
      </c>
    </row>
    <row r="2124" spans="1:1" x14ac:dyDescent="0.25">
      <c r="A2124" s="52">
        <f ca="1">Simulations!AD2132</f>
        <v>22.555450398189244</v>
      </c>
    </row>
    <row r="2125" spans="1:1" x14ac:dyDescent="0.25">
      <c r="A2125" s="52">
        <f ca="1">Simulations!AD2133</f>
        <v>23.053594979738673</v>
      </c>
    </row>
    <row r="2126" spans="1:1" x14ac:dyDescent="0.25">
      <c r="A2126" s="52">
        <f ca="1">Simulations!AD2134</f>
        <v>23.035086032069074</v>
      </c>
    </row>
    <row r="2127" spans="1:1" x14ac:dyDescent="0.25">
      <c r="A2127" s="52">
        <f ca="1">Simulations!AD2135</f>
        <v>23.323065881414799</v>
      </c>
    </row>
    <row r="2128" spans="1:1" x14ac:dyDescent="0.25">
      <c r="A2128" s="52">
        <f ca="1">Simulations!AD2136</f>
        <v>22.685007803797575</v>
      </c>
    </row>
    <row r="2129" spans="1:1" x14ac:dyDescent="0.25">
      <c r="A2129" s="52">
        <f ca="1">Simulations!AD2137</f>
        <v>22.832378818668417</v>
      </c>
    </row>
    <row r="2130" spans="1:1" x14ac:dyDescent="0.25">
      <c r="A2130" s="52">
        <f ca="1">Simulations!AD2138</f>
        <v>23.183990308187436</v>
      </c>
    </row>
    <row r="2131" spans="1:1" x14ac:dyDescent="0.25">
      <c r="A2131" s="52">
        <f ca="1">Simulations!AD2139</f>
        <v>23.506000161499124</v>
      </c>
    </row>
    <row r="2132" spans="1:1" x14ac:dyDescent="0.25">
      <c r="A2132" s="52">
        <f ca="1">Simulations!AD2140</f>
        <v>22.997327385092639</v>
      </c>
    </row>
    <row r="2133" spans="1:1" x14ac:dyDescent="0.25">
      <c r="A2133" s="52">
        <f ca="1">Simulations!AD2141</f>
        <v>22.967234030075264</v>
      </c>
    </row>
    <row r="2134" spans="1:1" x14ac:dyDescent="0.25">
      <c r="A2134" s="52">
        <f ca="1">Simulations!AD2142</f>
        <v>23.036883053494471</v>
      </c>
    </row>
    <row r="2135" spans="1:1" x14ac:dyDescent="0.25">
      <c r="A2135" s="52">
        <f ca="1">Simulations!AD2143</f>
        <v>23.779006520157161</v>
      </c>
    </row>
    <row r="2136" spans="1:1" x14ac:dyDescent="0.25">
      <c r="A2136" s="52">
        <f ca="1">Simulations!AD2144</f>
        <v>22.824231682148692</v>
      </c>
    </row>
    <row r="2137" spans="1:1" x14ac:dyDescent="0.25">
      <c r="A2137" s="52">
        <f ca="1">Simulations!AD2145</f>
        <v>23.113949765468305</v>
      </c>
    </row>
    <row r="2138" spans="1:1" x14ac:dyDescent="0.25">
      <c r="A2138" s="52">
        <f ca="1">Simulations!AD2146</f>
        <v>23.2013096241737</v>
      </c>
    </row>
    <row r="2139" spans="1:1" x14ac:dyDescent="0.25">
      <c r="A2139" s="52">
        <f ca="1">Simulations!AD2147</f>
        <v>22.55533019111337</v>
      </c>
    </row>
    <row r="2140" spans="1:1" x14ac:dyDescent="0.25">
      <c r="A2140" s="52">
        <f ca="1">Simulations!AD2148</f>
        <v>23.112749319037654</v>
      </c>
    </row>
    <row r="2141" spans="1:1" x14ac:dyDescent="0.25">
      <c r="A2141" s="52">
        <f ca="1">Simulations!AD2149</f>
        <v>22.941108638036226</v>
      </c>
    </row>
    <row r="2142" spans="1:1" x14ac:dyDescent="0.25">
      <c r="A2142" s="52">
        <f ca="1">Simulations!AD2150</f>
        <v>23.036820077509979</v>
      </c>
    </row>
    <row r="2143" spans="1:1" x14ac:dyDescent="0.25">
      <c r="A2143" s="52">
        <f ca="1">Simulations!AD2151</f>
        <v>23.028977651314779</v>
      </c>
    </row>
    <row r="2144" spans="1:1" x14ac:dyDescent="0.25">
      <c r="A2144" s="52">
        <f ca="1">Simulations!AD2152</f>
        <v>22.749050328275551</v>
      </c>
    </row>
    <row r="2145" spans="1:1" x14ac:dyDescent="0.25">
      <c r="A2145" s="52">
        <f ca="1">Simulations!AD2153</f>
        <v>23.102195680462401</v>
      </c>
    </row>
    <row r="2146" spans="1:1" x14ac:dyDescent="0.25">
      <c r="A2146" s="52">
        <f ca="1">Simulations!AD2154</f>
        <v>23.074634716822843</v>
      </c>
    </row>
    <row r="2147" spans="1:1" x14ac:dyDescent="0.25">
      <c r="A2147" s="52">
        <f ca="1">Simulations!AD2155</f>
        <v>22.830912875499621</v>
      </c>
    </row>
    <row r="2148" spans="1:1" x14ac:dyDescent="0.25">
      <c r="A2148" s="52">
        <f ca="1">Simulations!AD2156</f>
        <v>23.200710558828618</v>
      </c>
    </row>
    <row r="2149" spans="1:1" x14ac:dyDescent="0.25">
      <c r="A2149" s="52">
        <f ca="1">Simulations!AD2157</f>
        <v>22.567701913069321</v>
      </c>
    </row>
    <row r="2150" spans="1:1" x14ac:dyDescent="0.25">
      <c r="A2150" s="52">
        <f ca="1">Simulations!AD2158</f>
        <v>22.617175457136923</v>
      </c>
    </row>
    <row r="2151" spans="1:1" x14ac:dyDescent="0.25">
      <c r="A2151" s="52">
        <f ca="1">Simulations!AD2159</f>
        <v>22.958481153148782</v>
      </c>
    </row>
    <row r="2152" spans="1:1" x14ac:dyDescent="0.25">
      <c r="A2152" s="52">
        <f ca="1">Simulations!AD2160</f>
        <v>23.20791542054863</v>
      </c>
    </row>
    <row r="2153" spans="1:1" x14ac:dyDescent="0.25">
      <c r="A2153" s="52">
        <f ca="1">Simulations!AD2161</f>
        <v>23.119957427141109</v>
      </c>
    </row>
    <row r="2154" spans="1:1" x14ac:dyDescent="0.25">
      <c r="A2154" s="52">
        <f ca="1">Simulations!AD2162</f>
        <v>23.427760515815841</v>
      </c>
    </row>
    <row r="2155" spans="1:1" x14ac:dyDescent="0.25">
      <c r="A2155" s="52">
        <f ca="1">Simulations!AD2163</f>
        <v>22.691062491132282</v>
      </c>
    </row>
    <row r="2156" spans="1:1" x14ac:dyDescent="0.25">
      <c r="A2156" s="52">
        <f ca="1">Simulations!AD2164</f>
        <v>22.4255682769709</v>
      </c>
    </row>
    <row r="2157" spans="1:1" x14ac:dyDescent="0.25">
      <c r="A2157" s="52">
        <f ca="1">Simulations!AD2165</f>
        <v>22.959335883415392</v>
      </c>
    </row>
    <row r="2158" spans="1:1" x14ac:dyDescent="0.25">
      <c r="A2158" s="52">
        <f ca="1">Simulations!AD2166</f>
        <v>23.377999601972363</v>
      </c>
    </row>
    <row r="2159" spans="1:1" x14ac:dyDescent="0.25">
      <c r="A2159" s="52">
        <f ca="1">Simulations!AD2167</f>
        <v>23.147445344406258</v>
      </c>
    </row>
    <row r="2160" spans="1:1" x14ac:dyDescent="0.25">
      <c r="A2160" s="52">
        <f ca="1">Simulations!AD2168</f>
        <v>22.749718829161047</v>
      </c>
    </row>
    <row r="2161" spans="1:1" x14ac:dyDescent="0.25">
      <c r="A2161" s="52">
        <f ca="1">Simulations!AD2169</f>
        <v>23.496424800870003</v>
      </c>
    </row>
    <row r="2162" spans="1:1" x14ac:dyDescent="0.25">
      <c r="A2162" s="52">
        <f ca="1">Simulations!AD2170</f>
        <v>23.087244319690491</v>
      </c>
    </row>
    <row r="2163" spans="1:1" x14ac:dyDescent="0.25">
      <c r="A2163" s="52">
        <f ca="1">Simulations!AD2171</f>
        <v>23.079148902287926</v>
      </c>
    </row>
    <row r="2164" spans="1:1" x14ac:dyDescent="0.25">
      <c r="A2164" s="52">
        <f ca="1">Simulations!AD2172</f>
        <v>23.181713269101365</v>
      </c>
    </row>
    <row r="2165" spans="1:1" x14ac:dyDescent="0.25">
      <c r="A2165" s="52">
        <f ca="1">Simulations!AD2173</f>
        <v>23.032332624291467</v>
      </c>
    </row>
    <row r="2166" spans="1:1" x14ac:dyDescent="0.25">
      <c r="A2166" s="52">
        <f ca="1">Simulations!AD2174</f>
        <v>23.359567557933332</v>
      </c>
    </row>
    <row r="2167" spans="1:1" x14ac:dyDescent="0.25">
      <c r="A2167" s="52">
        <f ca="1">Simulations!AD2175</f>
        <v>23.069405001418872</v>
      </c>
    </row>
    <row r="2168" spans="1:1" x14ac:dyDescent="0.25">
      <c r="A2168" s="52">
        <f ca="1">Simulations!AD2176</f>
        <v>23.215769254613164</v>
      </c>
    </row>
    <row r="2169" spans="1:1" x14ac:dyDescent="0.25">
      <c r="A2169" s="52">
        <f ca="1">Simulations!AD2177</f>
        <v>22.577017106619103</v>
      </c>
    </row>
    <row r="2170" spans="1:1" x14ac:dyDescent="0.25">
      <c r="A2170" s="52">
        <f ca="1">Simulations!AD2178</f>
        <v>22.793311284431027</v>
      </c>
    </row>
    <row r="2171" spans="1:1" x14ac:dyDescent="0.25">
      <c r="A2171" s="52">
        <f ca="1">Simulations!AD2179</f>
        <v>23.110624930338169</v>
      </c>
    </row>
    <row r="2172" spans="1:1" x14ac:dyDescent="0.25">
      <c r="A2172" s="52">
        <f ca="1">Simulations!AD2180</f>
        <v>22.712080051226899</v>
      </c>
    </row>
    <row r="2173" spans="1:1" x14ac:dyDescent="0.25">
      <c r="A2173" s="52">
        <f ca="1">Simulations!AD2181</f>
        <v>22.895256036085136</v>
      </c>
    </row>
    <row r="2174" spans="1:1" x14ac:dyDescent="0.25">
      <c r="A2174" s="52">
        <f ca="1">Simulations!AD2182</f>
        <v>23.339703170287066</v>
      </c>
    </row>
    <row r="2175" spans="1:1" x14ac:dyDescent="0.25">
      <c r="A2175" s="52">
        <f ca="1">Simulations!AD2183</f>
        <v>23.202604259143662</v>
      </c>
    </row>
    <row r="2176" spans="1:1" x14ac:dyDescent="0.25">
      <c r="A2176" s="52">
        <f ca="1">Simulations!AD2184</f>
        <v>22.648361991751592</v>
      </c>
    </row>
    <row r="2177" spans="1:1" x14ac:dyDescent="0.25">
      <c r="A2177" s="52">
        <f ca="1">Simulations!AD2185</f>
        <v>23.153236770696694</v>
      </c>
    </row>
    <row r="2178" spans="1:1" x14ac:dyDescent="0.25">
      <c r="A2178" s="52">
        <f ca="1">Simulations!AD2186</f>
        <v>22.455224046014013</v>
      </c>
    </row>
    <row r="2179" spans="1:1" x14ac:dyDescent="0.25">
      <c r="A2179" s="52">
        <f ca="1">Simulations!AD2187</f>
        <v>23.080834031773449</v>
      </c>
    </row>
    <row r="2180" spans="1:1" x14ac:dyDescent="0.25">
      <c r="A2180" s="52">
        <f ca="1">Simulations!AD2188</f>
        <v>22.939429958373445</v>
      </c>
    </row>
    <row r="2181" spans="1:1" x14ac:dyDescent="0.25">
      <c r="A2181" s="52">
        <f ca="1">Simulations!AD2189</f>
        <v>22.941071337211174</v>
      </c>
    </row>
    <row r="2182" spans="1:1" x14ac:dyDescent="0.25">
      <c r="A2182" s="52">
        <f ca="1">Simulations!AD2190</f>
        <v>23.399374332133128</v>
      </c>
    </row>
    <row r="2183" spans="1:1" x14ac:dyDescent="0.25">
      <c r="A2183" s="52">
        <f ca="1">Simulations!AD2191</f>
        <v>23.388391641735076</v>
      </c>
    </row>
    <row r="2184" spans="1:1" x14ac:dyDescent="0.25">
      <c r="A2184" s="52">
        <f ca="1">Simulations!AD2192</f>
        <v>23.151517075202136</v>
      </c>
    </row>
    <row r="2185" spans="1:1" x14ac:dyDescent="0.25">
      <c r="A2185" s="52">
        <f ca="1">Simulations!AD2193</f>
        <v>23.075507833645741</v>
      </c>
    </row>
    <row r="2186" spans="1:1" x14ac:dyDescent="0.25">
      <c r="A2186" s="52">
        <f ca="1">Simulations!AD2194</f>
        <v>23.022333410528177</v>
      </c>
    </row>
    <row r="2187" spans="1:1" x14ac:dyDescent="0.25">
      <c r="A2187" s="52">
        <f ca="1">Simulations!AD2195</f>
        <v>22.982658890045165</v>
      </c>
    </row>
    <row r="2188" spans="1:1" x14ac:dyDescent="0.25">
      <c r="A2188" s="52">
        <f ca="1">Simulations!AD2196</f>
        <v>22.958556200965759</v>
      </c>
    </row>
    <row r="2189" spans="1:1" x14ac:dyDescent="0.25">
      <c r="A2189" s="52">
        <f ca="1">Simulations!AD2197</f>
        <v>23.25492423830778</v>
      </c>
    </row>
    <row r="2190" spans="1:1" x14ac:dyDescent="0.25">
      <c r="A2190" s="52">
        <f ca="1">Simulations!AD2198</f>
        <v>22.899318531115405</v>
      </c>
    </row>
    <row r="2191" spans="1:1" x14ac:dyDescent="0.25">
      <c r="A2191" s="52">
        <f ca="1">Simulations!AD2199</f>
        <v>22.948766502546036</v>
      </c>
    </row>
    <row r="2192" spans="1:1" x14ac:dyDescent="0.25">
      <c r="A2192" s="52">
        <f ca="1">Simulations!AD2200</f>
        <v>22.806887403782973</v>
      </c>
    </row>
    <row r="2193" spans="1:1" x14ac:dyDescent="0.25">
      <c r="A2193" s="52">
        <f ca="1">Simulations!AD2201</f>
        <v>22.675477373968015</v>
      </c>
    </row>
    <row r="2194" spans="1:1" x14ac:dyDescent="0.25">
      <c r="A2194" s="52">
        <f ca="1">Simulations!AD2202</f>
        <v>22.770969251267818</v>
      </c>
    </row>
    <row r="2195" spans="1:1" x14ac:dyDescent="0.25">
      <c r="A2195" s="52">
        <f ca="1">Simulations!AD2203</f>
        <v>22.602410080230868</v>
      </c>
    </row>
    <row r="2196" spans="1:1" x14ac:dyDescent="0.25">
      <c r="A2196" s="52">
        <f ca="1">Simulations!AD2204</f>
        <v>22.686212298171654</v>
      </c>
    </row>
    <row r="2197" spans="1:1" x14ac:dyDescent="0.25">
      <c r="A2197" s="52">
        <f ca="1">Simulations!AD2205</f>
        <v>22.612114000969978</v>
      </c>
    </row>
    <row r="2198" spans="1:1" x14ac:dyDescent="0.25">
      <c r="A2198" s="52">
        <f ca="1">Simulations!AD2206</f>
        <v>22.797045746453293</v>
      </c>
    </row>
    <row r="2199" spans="1:1" x14ac:dyDescent="0.25">
      <c r="A2199" s="52">
        <f ca="1">Simulations!AD2207</f>
        <v>22.70506575794419</v>
      </c>
    </row>
    <row r="2200" spans="1:1" x14ac:dyDescent="0.25">
      <c r="A2200" s="52">
        <f ca="1">Simulations!AD2208</f>
        <v>23.248814267724434</v>
      </c>
    </row>
    <row r="2201" spans="1:1" x14ac:dyDescent="0.25">
      <c r="A2201" s="52">
        <f ca="1">Simulations!AD2209</f>
        <v>22.92142656517926</v>
      </c>
    </row>
    <row r="2202" spans="1:1" x14ac:dyDescent="0.25">
      <c r="A2202" s="52">
        <f ca="1">Simulations!AD2210</f>
        <v>23.501419946266651</v>
      </c>
    </row>
    <row r="2203" spans="1:1" x14ac:dyDescent="0.25">
      <c r="A2203" s="52">
        <f ca="1">Simulations!AD2211</f>
        <v>22.945348718281128</v>
      </c>
    </row>
    <row r="2204" spans="1:1" x14ac:dyDescent="0.25">
      <c r="A2204" s="52">
        <f ca="1">Simulations!AD2212</f>
        <v>23.053323673053409</v>
      </c>
    </row>
    <row r="2205" spans="1:1" x14ac:dyDescent="0.25">
      <c r="A2205" s="52">
        <f ca="1">Simulations!AD2213</f>
        <v>23.20984514294565</v>
      </c>
    </row>
    <row r="2206" spans="1:1" x14ac:dyDescent="0.25">
      <c r="A2206" s="52">
        <f ca="1">Simulations!AD2214</f>
        <v>22.797764508449951</v>
      </c>
    </row>
    <row r="2207" spans="1:1" x14ac:dyDescent="0.25">
      <c r="A2207" s="52">
        <f ca="1">Simulations!AD2215</f>
        <v>22.990164226496312</v>
      </c>
    </row>
    <row r="2208" spans="1:1" x14ac:dyDescent="0.25">
      <c r="A2208" s="52">
        <f ca="1">Simulations!AD2216</f>
        <v>22.710186278415556</v>
      </c>
    </row>
    <row r="2209" spans="1:1" x14ac:dyDescent="0.25">
      <c r="A2209" s="52">
        <f ca="1">Simulations!AD2217</f>
        <v>23.075397377779538</v>
      </c>
    </row>
    <row r="2210" spans="1:1" x14ac:dyDescent="0.25">
      <c r="A2210" s="52">
        <f ca="1">Simulations!AD2218</f>
        <v>23.83220078662152</v>
      </c>
    </row>
    <row r="2211" spans="1:1" x14ac:dyDescent="0.25">
      <c r="A2211" s="52">
        <f ca="1">Simulations!AD2219</f>
        <v>22.739423333875518</v>
      </c>
    </row>
    <row r="2212" spans="1:1" x14ac:dyDescent="0.25">
      <c r="A2212" s="52">
        <f ca="1">Simulations!AD2220</f>
        <v>23.400942785700835</v>
      </c>
    </row>
    <row r="2213" spans="1:1" x14ac:dyDescent="0.25">
      <c r="A2213" s="52">
        <f ca="1">Simulations!AD2221</f>
        <v>22.783196108582729</v>
      </c>
    </row>
    <row r="2214" spans="1:1" x14ac:dyDescent="0.25">
      <c r="A2214" s="52">
        <f ca="1">Simulations!AD2222</f>
        <v>22.747253046282871</v>
      </c>
    </row>
    <row r="2215" spans="1:1" x14ac:dyDescent="0.25">
      <c r="A2215" s="52">
        <f ca="1">Simulations!AD2223</f>
        <v>23.686064604233863</v>
      </c>
    </row>
    <row r="2216" spans="1:1" x14ac:dyDescent="0.25">
      <c r="A2216" s="52">
        <f ca="1">Simulations!AD2224</f>
        <v>23.649605535755072</v>
      </c>
    </row>
    <row r="2217" spans="1:1" x14ac:dyDescent="0.25">
      <c r="A2217" s="52">
        <f ca="1">Simulations!AD2225</f>
        <v>23.576318664974842</v>
      </c>
    </row>
    <row r="2218" spans="1:1" x14ac:dyDescent="0.25">
      <c r="A2218" s="52">
        <f ca="1">Simulations!AD2226</f>
        <v>23.476622220408949</v>
      </c>
    </row>
    <row r="2219" spans="1:1" x14ac:dyDescent="0.25">
      <c r="A2219" s="52">
        <f ca="1">Simulations!AD2227</f>
        <v>22.746825391799234</v>
      </c>
    </row>
    <row r="2220" spans="1:1" x14ac:dyDescent="0.25">
      <c r="A2220" s="52">
        <f ca="1">Simulations!AD2228</f>
        <v>23.46187103166654</v>
      </c>
    </row>
    <row r="2221" spans="1:1" x14ac:dyDescent="0.25">
      <c r="A2221" s="52">
        <f ca="1">Simulations!AD2229</f>
        <v>23.079512098248156</v>
      </c>
    </row>
    <row r="2222" spans="1:1" x14ac:dyDescent="0.25">
      <c r="A2222" s="52">
        <f ca="1">Simulations!AD2230</f>
        <v>22.738563072186253</v>
      </c>
    </row>
    <row r="2223" spans="1:1" x14ac:dyDescent="0.25">
      <c r="A2223" s="52">
        <f ca="1">Simulations!AD2231</f>
        <v>22.806044496844091</v>
      </c>
    </row>
    <row r="2224" spans="1:1" x14ac:dyDescent="0.25">
      <c r="A2224" s="52">
        <f ca="1">Simulations!AD2232</f>
        <v>22.789822071280057</v>
      </c>
    </row>
    <row r="2225" spans="1:1" x14ac:dyDescent="0.25">
      <c r="A2225" s="52">
        <f ca="1">Simulations!AD2233</f>
        <v>23.497382469192441</v>
      </c>
    </row>
    <row r="2226" spans="1:1" x14ac:dyDescent="0.25">
      <c r="A2226" s="52">
        <f ca="1">Simulations!AD2234</f>
        <v>23.024230975512815</v>
      </c>
    </row>
    <row r="2227" spans="1:1" x14ac:dyDescent="0.25">
      <c r="A2227" s="52">
        <f ca="1">Simulations!AD2235</f>
        <v>22.767583009279555</v>
      </c>
    </row>
    <row r="2228" spans="1:1" x14ac:dyDescent="0.25">
      <c r="A2228" s="52">
        <f ca="1">Simulations!AD2236</f>
        <v>23.006402292691121</v>
      </c>
    </row>
    <row r="2229" spans="1:1" x14ac:dyDescent="0.25">
      <c r="A2229" s="52">
        <f ca="1">Simulations!AD2237</f>
        <v>22.220632355475253</v>
      </c>
    </row>
    <row r="2230" spans="1:1" x14ac:dyDescent="0.25">
      <c r="A2230" s="52">
        <f ca="1">Simulations!AD2238</f>
        <v>23.402133148066614</v>
      </c>
    </row>
    <row r="2231" spans="1:1" x14ac:dyDescent="0.25">
      <c r="A2231" s="52">
        <f ca="1">Simulations!AD2239</f>
        <v>23.267133820098522</v>
      </c>
    </row>
    <row r="2232" spans="1:1" x14ac:dyDescent="0.25">
      <c r="A2232" s="52">
        <f ca="1">Simulations!AD2240</f>
        <v>22.455586929948467</v>
      </c>
    </row>
    <row r="2233" spans="1:1" x14ac:dyDescent="0.25">
      <c r="A2233" s="52">
        <f ca="1">Simulations!AD2241</f>
        <v>23.065892086939694</v>
      </c>
    </row>
    <row r="2234" spans="1:1" x14ac:dyDescent="0.25">
      <c r="A2234" s="52">
        <f ca="1">Simulations!AD2242</f>
        <v>23.702731961490429</v>
      </c>
    </row>
    <row r="2235" spans="1:1" x14ac:dyDescent="0.25">
      <c r="A2235" s="52">
        <f ca="1">Simulations!AD2243</f>
        <v>22.921609449999963</v>
      </c>
    </row>
    <row r="2236" spans="1:1" x14ac:dyDescent="0.25">
      <c r="A2236" s="52">
        <f ca="1">Simulations!AD2244</f>
        <v>22.752191482068163</v>
      </c>
    </row>
    <row r="2237" spans="1:1" x14ac:dyDescent="0.25">
      <c r="A2237" s="52">
        <f ca="1">Simulations!AD2245</f>
        <v>22.882241874676659</v>
      </c>
    </row>
    <row r="2238" spans="1:1" x14ac:dyDescent="0.25">
      <c r="A2238" s="52">
        <f ca="1">Simulations!AD2246</f>
        <v>23.542014972574687</v>
      </c>
    </row>
    <row r="2239" spans="1:1" x14ac:dyDescent="0.25">
      <c r="A2239" s="52">
        <f ca="1">Simulations!AD2247</f>
        <v>22.688831167058126</v>
      </c>
    </row>
    <row r="2240" spans="1:1" x14ac:dyDescent="0.25">
      <c r="A2240" s="52">
        <f ca="1">Simulations!AD2248</f>
        <v>22.716760382989687</v>
      </c>
    </row>
    <row r="2241" spans="1:1" x14ac:dyDescent="0.25">
      <c r="A2241" s="52">
        <f ca="1">Simulations!AD2249</f>
        <v>22.742516580197368</v>
      </c>
    </row>
    <row r="2242" spans="1:1" x14ac:dyDescent="0.25">
      <c r="A2242" s="52">
        <f ca="1">Simulations!AD2250</f>
        <v>22.988261883113154</v>
      </c>
    </row>
    <row r="2243" spans="1:1" x14ac:dyDescent="0.25">
      <c r="A2243" s="52">
        <f ca="1">Simulations!AD2251</f>
        <v>22.846355675766851</v>
      </c>
    </row>
    <row r="2244" spans="1:1" x14ac:dyDescent="0.25">
      <c r="A2244" s="52">
        <f ca="1">Simulations!AD2252</f>
        <v>22.899596810024427</v>
      </c>
    </row>
    <row r="2245" spans="1:1" x14ac:dyDescent="0.25">
      <c r="A2245" s="52">
        <f ca="1">Simulations!AD2253</f>
        <v>23.051449573642614</v>
      </c>
    </row>
    <row r="2246" spans="1:1" x14ac:dyDescent="0.25">
      <c r="A2246" s="52">
        <f ca="1">Simulations!AD2254</f>
        <v>22.761427916910151</v>
      </c>
    </row>
    <row r="2247" spans="1:1" x14ac:dyDescent="0.25">
      <c r="A2247" s="52">
        <f ca="1">Simulations!AD2255</f>
        <v>22.959615291090699</v>
      </c>
    </row>
    <row r="2248" spans="1:1" x14ac:dyDescent="0.25">
      <c r="A2248" s="52">
        <f ca="1">Simulations!AD2256</f>
        <v>23.045073515903738</v>
      </c>
    </row>
    <row r="2249" spans="1:1" x14ac:dyDescent="0.25">
      <c r="A2249" s="52">
        <f ca="1">Simulations!AD2257</f>
        <v>22.885107562653531</v>
      </c>
    </row>
    <row r="2250" spans="1:1" x14ac:dyDescent="0.25">
      <c r="A2250" s="52">
        <f ca="1">Simulations!AD2258</f>
        <v>22.567957614644016</v>
      </c>
    </row>
    <row r="2251" spans="1:1" x14ac:dyDescent="0.25">
      <c r="A2251" s="52">
        <f ca="1">Simulations!AD2259</f>
        <v>22.943130184344668</v>
      </c>
    </row>
    <row r="2252" spans="1:1" x14ac:dyDescent="0.25">
      <c r="A2252" s="52">
        <f ca="1">Simulations!AD2260</f>
        <v>22.940620952810995</v>
      </c>
    </row>
    <row r="2253" spans="1:1" x14ac:dyDescent="0.25">
      <c r="A2253" s="52">
        <f ca="1">Simulations!AD2261</f>
        <v>23.182276430938334</v>
      </c>
    </row>
    <row r="2254" spans="1:1" x14ac:dyDescent="0.25">
      <c r="A2254" s="52">
        <f ca="1">Simulations!AD2262</f>
        <v>22.989851650760112</v>
      </c>
    </row>
    <row r="2255" spans="1:1" x14ac:dyDescent="0.25">
      <c r="A2255" s="52">
        <f ca="1">Simulations!AD2263</f>
        <v>22.84629126171258</v>
      </c>
    </row>
    <row r="2256" spans="1:1" x14ac:dyDescent="0.25">
      <c r="A2256" s="52">
        <f ca="1">Simulations!AD2264</f>
        <v>23.074797207104318</v>
      </c>
    </row>
    <row r="2257" spans="1:1" x14ac:dyDescent="0.25">
      <c r="A2257" s="52">
        <f ca="1">Simulations!AD2265</f>
        <v>23.164883722558564</v>
      </c>
    </row>
    <row r="2258" spans="1:1" x14ac:dyDescent="0.25">
      <c r="A2258" s="52">
        <f ca="1">Simulations!AD2266</f>
        <v>22.820811833480544</v>
      </c>
    </row>
    <row r="2259" spans="1:1" x14ac:dyDescent="0.25">
      <c r="A2259" s="52">
        <f ca="1">Simulations!AD2267</f>
        <v>23.07369699317999</v>
      </c>
    </row>
    <row r="2260" spans="1:1" x14ac:dyDescent="0.25">
      <c r="A2260" s="52">
        <f ca="1">Simulations!AD2268</f>
        <v>22.875791629325967</v>
      </c>
    </row>
    <row r="2261" spans="1:1" x14ac:dyDescent="0.25">
      <c r="A2261" s="52">
        <f ca="1">Simulations!AD2269</f>
        <v>22.658846947432451</v>
      </c>
    </row>
    <row r="2262" spans="1:1" x14ac:dyDescent="0.25">
      <c r="A2262" s="52">
        <f ca="1">Simulations!AD2270</f>
        <v>22.658185999815046</v>
      </c>
    </row>
    <row r="2263" spans="1:1" x14ac:dyDescent="0.25">
      <c r="A2263" s="52">
        <f ca="1">Simulations!AD2271</f>
        <v>23.281363114541392</v>
      </c>
    </row>
    <row r="2264" spans="1:1" x14ac:dyDescent="0.25">
      <c r="A2264" s="52">
        <f ca="1">Simulations!AD2272</f>
        <v>22.752957290428171</v>
      </c>
    </row>
    <row r="2265" spans="1:1" x14ac:dyDescent="0.25">
      <c r="A2265" s="52">
        <f ca="1">Simulations!AD2273</f>
        <v>22.413176699103008</v>
      </c>
    </row>
    <row r="2266" spans="1:1" x14ac:dyDescent="0.25">
      <c r="A2266" s="52">
        <f ca="1">Simulations!AD2274</f>
        <v>23.086290754641364</v>
      </c>
    </row>
    <row r="2267" spans="1:1" x14ac:dyDescent="0.25">
      <c r="A2267" s="52">
        <f ca="1">Simulations!AD2275</f>
        <v>23.338196084975174</v>
      </c>
    </row>
    <row r="2268" spans="1:1" x14ac:dyDescent="0.25">
      <c r="A2268" s="52">
        <f ca="1">Simulations!AD2276</f>
        <v>23.139315451277831</v>
      </c>
    </row>
    <row r="2269" spans="1:1" x14ac:dyDescent="0.25">
      <c r="A2269" s="52">
        <f ca="1">Simulations!AD2277</f>
        <v>22.557719579603223</v>
      </c>
    </row>
    <row r="2270" spans="1:1" x14ac:dyDescent="0.25">
      <c r="A2270" s="52">
        <f ca="1">Simulations!AD2278</f>
        <v>22.36755283290163</v>
      </c>
    </row>
    <row r="2271" spans="1:1" x14ac:dyDescent="0.25">
      <c r="A2271" s="52">
        <f ca="1">Simulations!AD2279</f>
        <v>22.801350448243063</v>
      </c>
    </row>
    <row r="2272" spans="1:1" x14ac:dyDescent="0.25">
      <c r="A2272" s="52">
        <f ca="1">Simulations!AD2280</f>
        <v>23.237401058550624</v>
      </c>
    </row>
    <row r="2273" spans="1:1" x14ac:dyDescent="0.25">
      <c r="A2273" s="52">
        <f ca="1">Simulations!AD2281</f>
        <v>23.274588881426141</v>
      </c>
    </row>
    <row r="2274" spans="1:1" x14ac:dyDescent="0.25">
      <c r="A2274" s="52">
        <f ca="1">Simulations!AD2282</f>
        <v>22.925277439492657</v>
      </c>
    </row>
    <row r="2275" spans="1:1" x14ac:dyDescent="0.25">
      <c r="A2275" s="52">
        <f ca="1">Simulations!AD2283</f>
        <v>22.282449253296761</v>
      </c>
    </row>
    <row r="2276" spans="1:1" x14ac:dyDescent="0.25">
      <c r="A2276" s="52">
        <f ca="1">Simulations!AD2284</f>
        <v>23.646662070935037</v>
      </c>
    </row>
    <row r="2277" spans="1:1" x14ac:dyDescent="0.25">
      <c r="A2277" s="52">
        <f ca="1">Simulations!AD2285</f>
        <v>22.609991958851076</v>
      </c>
    </row>
    <row r="2278" spans="1:1" x14ac:dyDescent="0.25">
      <c r="A2278" s="52">
        <f ca="1">Simulations!AD2286</f>
        <v>23.187839443616191</v>
      </c>
    </row>
    <row r="2279" spans="1:1" x14ac:dyDescent="0.25">
      <c r="A2279" s="52">
        <f ca="1">Simulations!AD2287</f>
        <v>23.151260719576499</v>
      </c>
    </row>
    <row r="2280" spans="1:1" x14ac:dyDescent="0.25">
      <c r="A2280" s="52">
        <f ca="1">Simulations!AD2288</f>
        <v>23.382051529407505</v>
      </c>
    </row>
    <row r="2281" spans="1:1" x14ac:dyDescent="0.25">
      <c r="A2281" s="52">
        <f ca="1">Simulations!AD2289</f>
        <v>23.057683638941686</v>
      </c>
    </row>
    <row r="2282" spans="1:1" x14ac:dyDescent="0.25">
      <c r="A2282" s="52">
        <f ca="1">Simulations!AD2290</f>
        <v>22.857211159820693</v>
      </c>
    </row>
    <row r="2283" spans="1:1" x14ac:dyDescent="0.25">
      <c r="A2283" s="52">
        <f ca="1">Simulations!AD2291</f>
        <v>23.003332306067847</v>
      </c>
    </row>
    <row r="2284" spans="1:1" x14ac:dyDescent="0.25">
      <c r="A2284" s="52">
        <f ca="1">Simulations!AD2292</f>
        <v>23.724584436668728</v>
      </c>
    </row>
    <row r="2285" spans="1:1" x14ac:dyDescent="0.25">
      <c r="A2285" s="52">
        <f ca="1">Simulations!AD2293</f>
        <v>23.193378760721998</v>
      </c>
    </row>
    <row r="2286" spans="1:1" x14ac:dyDescent="0.25">
      <c r="A2286" s="52">
        <f ca="1">Simulations!AD2294</f>
        <v>22.951819822796494</v>
      </c>
    </row>
    <row r="2287" spans="1:1" x14ac:dyDescent="0.25">
      <c r="A2287" s="52">
        <f ca="1">Simulations!AD2295</f>
        <v>23.14497424887599</v>
      </c>
    </row>
    <row r="2288" spans="1:1" x14ac:dyDescent="0.25">
      <c r="A2288" s="52">
        <f ca="1">Simulations!AD2296</f>
        <v>22.739103519730136</v>
      </c>
    </row>
    <row r="2289" spans="1:1" x14ac:dyDescent="0.25">
      <c r="A2289" s="52">
        <f ca="1">Simulations!AD2297</f>
        <v>22.772036765409361</v>
      </c>
    </row>
    <row r="2290" spans="1:1" x14ac:dyDescent="0.25">
      <c r="A2290" s="52">
        <f ca="1">Simulations!AD2298</f>
        <v>23.03085616824891</v>
      </c>
    </row>
    <row r="2291" spans="1:1" x14ac:dyDescent="0.25">
      <c r="A2291" s="52">
        <f ca="1">Simulations!AD2299</f>
        <v>23.056688796488089</v>
      </c>
    </row>
    <row r="2292" spans="1:1" x14ac:dyDescent="0.25">
      <c r="A2292" s="52">
        <f ca="1">Simulations!AD2300</f>
        <v>22.635030449317554</v>
      </c>
    </row>
    <row r="2293" spans="1:1" x14ac:dyDescent="0.25">
      <c r="A2293" s="52">
        <f ca="1">Simulations!AD2301</f>
        <v>23.396526444236009</v>
      </c>
    </row>
    <row r="2294" spans="1:1" x14ac:dyDescent="0.25">
      <c r="A2294" s="52">
        <f ca="1">Simulations!AD2302</f>
        <v>22.81767825710946</v>
      </c>
    </row>
    <row r="2295" spans="1:1" x14ac:dyDescent="0.25">
      <c r="A2295" s="52">
        <f ca="1">Simulations!AD2303</f>
        <v>23.132261118081793</v>
      </c>
    </row>
    <row r="2296" spans="1:1" x14ac:dyDescent="0.25">
      <c r="A2296" s="52">
        <f ca="1">Simulations!AD2304</f>
        <v>22.953214337026882</v>
      </c>
    </row>
    <row r="2297" spans="1:1" x14ac:dyDescent="0.25">
      <c r="A2297" s="52">
        <f ca="1">Simulations!AD2305</f>
        <v>22.95752473916253</v>
      </c>
    </row>
    <row r="2298" spans="1:1" x14ac:dyDescent="0.25">
      <c r="A2298" s="52">
        <f ca="1">Simulations!AD2306</f>
        <v>22.962066898679804</v>
      </c>
    </row>
    <row r="2299" spans="1:1" x14ac:dyDescent="0.25">
      <c r="A2299" s="52">
        <f ca="1">Simulations!AD2307</f>
        <v>22.701097434704771</v>
      </c>
    </row>
    <row r="2300" spans="1:1" x14ac:dyDescent="0.25">
      <c r="A2300" s="52">
        <f ca="1">Simulations!AD2308</f>
        <v>23.095443328303912</v>
      </c>
    </row>
    <row r="2301" spans="1:1" x14ac:dyDescent="0.25">
      <c r="A2301" s="52">
        <f ca="1">Simulations!AD2309</f>
        <v>22.837802394414183</v>
      </c>
    </row>
    <row r="2302" spans="1:1" x14ac:dyDescent="0.25">
      <c r="A2302" s="52">
        <f ca="1">Simulations!AD2310</f>
        <v>22.689846010693223</v>
      </c>
    </row>
    <row r="2303" spans="1:1" x14ac:dyDescent="0.25">
      <c r="A2303" s="52">
        <f ca="1">Simulations!AD2311</f>
        <v>22.891949333078266</v>
      </c>
    </row>
    <row r="2304" spans="1:1" x14ac:dyDescent="0.25">
      <c r="A2304" s="52">
        <f ca="1">Simulations!AD2312</f>
        <v>23.012307547050852</v>
      </c>
    </row>
    <row r="2305" spans="1:1" x14ac:dyDescent="0.25">
      <c r="A2305" s="52">
        <f ca="1">Simulations!AD2313</f>
        <v>22.937867272935527</v>
      </c>
    </row>
    <row r="2306" spans="1:1" x14ac:dyDescent="0.25">
      <c r="A2306" s="52">
        <f ca="1">Simulations!AD2314</f>
        <v>22.66275308367775</v>
      </c>
    </row>
    <row r="2307" spans="1:1" x14ac:dyDescent="0.25">
      <c r="A2307" s="52">
        <f ca="1">Simulations!AD2315</f>
        <v>23.692789709047986</v>
      </c>
    </row>
    <row r="2308" spans="1:1" x14ac:dyDescent="0.25">
      <c r="A2308" s="52">
        <f ca="1">Simulations!AD2316</f>
        <v>23.114088919934311</v>
      </c>
    </row>
    <row r="2309" spans="1:1" x14ac:dyDescent="0.25">
      <c r="A2309" s="52">
        <f ca="1">Simulations!AD2317</f>
        <v>23.055686949145954</v>
      </c>
    </row>
    <row r="2310" spans="1:1" x14ac:dyDescent="0.25">
      <c r="A2310" s="52">
        <f ca="1">Simulations!AD2318</f>
        <v>23.17612969734337</v>
      </c>
    </row>
    <row r="2311" spans="1:1" x14ac:dyDescent="0.25">
      <c r="A2311" s="52">
        <f ca="1">Simulations!AD2319</f>
        <v>23.147944883520466</v>
      </c>
    </row>
    <row r="2312" spans="1:1" x14ac:dyDescent="0.25">
      <c r="A2312" s="52">
        <f ca="1">Simulations!AD2320</f>
        <v>22.881632062317241</v>
      </c>
    </row>
    <row r="2313" spans="1:1" x14ac:dyDescent="0.25">
      <c r="A2313" s="52">
        <f ca="1">Simulations!AD2321</f>
        <v>22.639791113929711</v>
      </c>
    </row>
    <row r="2314" spans="1:1" x14ac:dyDescent="0.25">
      <c r="A2314" s="52">
        <f ca="1">Simulations!AD2322</f>
        <v>22.743760653408774</v>
      </c>
    </row>
    <row r="2315" spans="1:1" x14ac:dyDescent="0.25">
      <c r="A2315" s="52">
        <f ca="1">Simulations!AD2323</f>
        <v>23.186578048799866</v>
      </c>
    </row>
    <row r="2316" spans="1:1" x14ac:dyDescent="0.25">
      <c r="A2316" s="52">
        <f ca="1">Simulations!AD2324</f>
        <v>22.898628014217579</v>
      </c>
    </row>
    <row r="2317" spans="1:1" x14ac:dyDescent="0.25">
      <c r="A2317" s="52">
        <f ca="1">Simulations!AD2325</f>
        <v>23.304734700764442</v>
      </c>
    </row>
    <row r="2318" spans="1:1" x14ac:dyDescent="0.25">
      <c r="A2318" s="52">
        <f ca="1">Simulations!AD2326</f>
        <v>22.713333189732595</v>
      </c>
    </row>
    <row r="2319" spans="1:1" x14ac:dyDescent="0.25">
      <c r="A2319" s="52">
        <f ca="1">Simulations!AD2327</f>
        <v>23.041123138780151</v>
      </c>
    </row>
    <row r="2320" spans="1:1" x14ac:dyDescent="0.25">
      <c r="A2320" s="52">
        <f ca="1">Simulations!AD2328</f>
        <v>22.72145519813035</v>
      </c>
    </row>
    <row r="2321" spans="1:1" x14ac:dyDescent="0.25">
      <c r="A2321" s="52">
        <f ca="1">Simulations!AD2329</f>
        <v>23.072961963819075</v>
      </c>
    </row>
    <row r="2322" spans="1:1" x14ac:dyDescent="0.25">
      <c r="A2322" s="52">
        <f ca="1">Simulations!AD2330</f>
        <v>22.7897357306041</v>
      </c>
    </row>
    <row r="2323" spans="1:1" x14ac:dyDescent="0.25">
      <c r="A2323" s="52">
        <f ca="1">Simulations!AD2331</f>
        <v>22.540525712919425</v>
      </c>
    </row>
    <row r="2324" spans="1:1" x14ac:dyDescent="0.25">
      <c r="A2324" s="52">
        <f ca="1">Simulations!AD2332</f>
        <v>23.085860476065371</v>
      </c>
    </row>
    <row r="2325" spans="1:1" x14ac:dyDescent="0.25">
      <c r="A2325" s="52">
        <f ca="1">Simulations!AD2333</f>
        <v>22.852405702161562</v>
      </c>
    </row>
    <row r="2326" spans="1:1" x14ac:dyDescent="0.25">
      <c r="A2326" s="52">
        <f ca="1">Simulations!AD2334</f>
        <v>22.873028315051783</v>
      </c>
    </row>
    <row r="2327" spans="1:1" x14ac:dyDescent="0.25">
      <c r="A2327" s="52">
        <f ca="1">Simulations!AD2335</f>
        <v>22.578230591764367</v>
      </c>
    </row>
    <row r="2328" spans="1:1" x14ac:dyDescent="0.25">
      <c r="A2328" s="52">
        <f ca="1">Simulations!AD2336</f>
        <v>23.457215650858323</v>
      </c>
    </row>
    <row r="2329" spans="1:1" x14ac:dyDescent="0.25">
      <c r="A2329" s="52">
        <f ca="1">Simulations!AD2337</f>
        <v>22.144098349976368</v>
      </c>
    </row>
    <row r="2330" spans="1:1" x14ac:dyDescent="0.25">
      <c r="A2330" s="52">
        <f ca="1">Simulations!AD2338</f>
        <v>23.594168720316773</v>
      </c>
    </row>
    <row r="2331" spans="1:1" x14ac:dyDescent="0.25">
      <c r="A2331" s="52">
        <f ca="1">Simulations!AD2339</f>
        <v>23.320887223807357</v>
      </c>
    </row>
    <row r="2332" spans="1:1" x14ac:dyDescent="0.25">
      <c r="A2332" s="52">
        <f ca="1">Simulations!AD2340</f>
        <v>23.163914202675436</v>
      </c>
    </row>
    <row r="2333" spans="1:1" x14ac:dyDescent="0.25">
      <c r="A2333" s="52">
        <f ca="1">Simulations!AD2341</f>
        <v>23.137647694594577</v>
      </c>
    </row>
    <row r="2334" spans="1:1" x14ac:dyDescent="0.25">
      <c r="A2334" s="52">
        <f ca="1">Simulations!AD2342</f>
        <v>22.781598995982808</v>
      </c>
    </row>
    <row r="2335" spans="1:1" x14ac:dyDescent="0.25">
      <c r="A2335" s="52">
        <f ca="1">Simulations!AD2343</f>
        <v>22.321200874402336</v>
      </c>
    </row>
    <row r="2336" spans="1:1" x14ac:dyDescent="0.25">
      <c r="A2336" s="52">
        <f ca="1">Simulations!AD2344</f>
        <v>22.630979909567948</v>
      </c>
    </row>
    <row r="2337" spans="1:1" x14ac:dyDescent="0.25">
      <c r="A2337" s="52">
        <f ca="1">Simulations!AD2345</f>
        <v>22.990163111390753</v>
      </c>
    </row>
    <row r="2338" spans="1:1" x14ac:dyDescent="0.25">
      <c r="A2338" s="52">
        <f ca="1">Simulations!AD2346</f>
        <v>23.108560525995291</v>
      </c>
    </row>
    <row r="2339" spans="1:1" x14ac:dyDescent="0.25">
      <c r="A2339" s="52">
        <f ca="1">Simulations!AD2347</f>
        <v>23.609976329804553</v>
      </c>
    </row>
    <row r="2340" spans="1:1" x14ac:dyDescent="0.25">
      <c r="A2340" s="52">
        <f ca="1">Simulations!AD2348</f>
        <v>22.851290086569833</v>
      </c>
    </row>
    <row r="2341" spans="1:1" x14ac:dyDescent="0.25">
      <c r="A2341" s="52">
        <f ca="1">Simulations!AD2349</f>
        <v>23.457113203294558</v>
      </c>
    </row>
    <row r="2342" spans="1:1" x14ac:dyDescent="0.25">
      <c r="A2342" s="52">
        <f ca="1">Simulations!AD2350</f>
        <v>22.727060592973796</v>
      </c>
    </row>
    <row r="2343" spans="1:1" x14ac:dyDescent="0.25">
      <c r="A2343" s="52">
        <f ca="1">Simulations!AD2351</f>
        <v>22.991812668648897</v>
      </c>
    </row>
    <row r="2344" spans="1:1" x14ac:dyDescent="0.25">
      <c r="A2344" s="52">
        <f ca="1">Simulations!AD2352</f>
        <v>23.280632457285638</v>
      </c>
    </row>
    <row r="2345" spans="1:1" x14ac:dyDescent="0.25">
      <c r="A2345" s="52">
        <f ca="1">Simulations!AD2353</f>
        <v>23.106106261843681</v>
      </c>
    </row>
    <row r="2346" spans="1:1" x14ac:dyDescent="0.25">
      <c r="A2346" s="52">
        <f ca="1">Simulations!AD2354</f>
        <v>22.943796555883743</v>
      </c>
    </row>
    <row r="2347" spans="1:1" x14ac:dyDescent="0.25">
      <c r="A2347" s="52">
        <f ca="1">Simulations!AD2355</f>
        <v>22.853560775668196</v>
      </c>
    </row>
    <row r="2348" spans="1:1" x14ac:dyDescent="0.25">
      <c r="A2348" s="52">
        <f ca="1">Simulations!AD2356</f>
        <v>22.420001852152041</v>
      </c>
    </row>
    <row r="2349" spans="1:1" x14ac:dyDescent="0.25">
      <c r="A2349" s="52">
        <f ca="1">Simulations!AD2357</f>
        <v>23.060459898924066</v>
      </c>
    </row>
    <row r="2350" spans="1:1" x14ac:dyDescent="0.25">
      <c r="A2350" s="52">
        <f ca="1">Simulations!AD2358</f>
        <v>22.979752424772276</v>
      </c>
    </row>
    <row r="2351" spans="1:1" x14ac:dyDescent="0.25">
      <c r="A2351" s="52">
        <f ca="1">Simulations!AD2359</f>
        <v>23.424569442899351</v>
      </c>
    </row>
    <row r="2352" spans="1:1" x14ac:dyDescent="0.25">
      <c r="A2352" s="52">
        <f ca="1">Simulations!AD2360</f>
        <v>23.051221279455234</v>
      </c>
    </row>
    <row r="2353" spans="1:1" x14ac:dyDescent="0.25">
      <c r="A2353" s="52">
        <f ca="1">Simulations!AD2361</f>
        <v>23.336863533435341</v>
      </c>
    </row>
    <row r="2354" spans="1:1" x14ac:dyDescent="0.25">
      <c r="A2354" s="52">
        <f ca="1">Simulations!AD2362</f>
        <v>22.960376159691414</v>
      </c>
    </row>
    <row r="2355" spans="1:1" x14ac:dyDescent="0.25">
      <c r="A2355" s="52">
        <f ca="1">Simulations!AD2363</f>
        <v>23.051016769417814</v>
      </c>
    </row>
    <row r="2356" spans="1:1" x14ac:dyDescent="0.25">
      <c r="A2356" s="52">
        <f ca="1">Simulations!AD2364</f>
        <v>22.756217003627683</v>
      </c>
    </row>
    <row r="2357" spans="1:1" x14ac:dyDescent="0.25">
      <c r="A2357" s="52">
        <f ca="1">Simulations!AD2365</f>
        <v>22.877757954589121</v>
      </c>
    </row>
    <row r="2358" spans="1:1" x14ac:dyDescent="0.25">
      <c r="A2358" s="52">
        <f ca="1">Simulations!AD2366</f>
        <v>23.270609876222068</v>
      </c>
    </row>
    <row r="2359" spans="1:1" x14ac:dyDescent="0.25">
      <c r="A2359" s="52">
        <f ca="1">Simulations!AD2367</f>
        <v>22.950704576894623</v>
      </c>
    </row>
    <row r="2360" spans="1:1" x14ac:dyDescent="0.25">
      <c r="A2360" s="52">
        <f ca="1">Simulations!AD2368</f>
        <v>22.945518716177123</v>
      </c>
    </row>
    <row r="2361" spans="1:1" x14ac:dyDescent="0.25">
      <c r="A2361" s="52">
        <f ca="1">Simulations!AD2369</f>
        <v>22.7016763133261</v>
      </c>
    </row>
    <row r="2362" spans="1:1" x14ac:dyDescent="0.25">
      <c r="A2362" s="52">
        <f ca="1">Simulations!AD2370</f>
        <v>23.382363250107034</v>
      </c>
    </row>
    <row r="2363" spans="1:1" x14ac:dyDescent="0.25">
      <c r="A2363" s="52">
        <f ca="1">Simulations!AD2371</f>
        <v>22.861453680303789</v>
      </c>
    </row>
    <row r="2364" spans="1:1" x14ac:dyDescent="0.25">
      <c r="A2364" s="52">
        <f ca="1">Simulations!AD2372</f>
        <v>22.640629813621132</v>
      </c>
    </row>
    <row r="2365" spans="1:1" x14ac:dyDescent="0.25">
      <c r="A2365" s="52">
        <f ca="1">Simulations!AD2373</f>
        <v>22.671024351357431</v>
      </c>
    </row>
    <row r="2366" spans="1:1" x14ac:dyDescent="0.25">
      <c r="A2366" s="52">
        <f ca="1">Simulations!AD2374</f>
        <v>22.832755021290076</v>
      </c>
    </row>
    <row r="2367" spans="1:1" x14ac:dyDescent="0.25">
      <c r="A2367" s="52">
        <f ca="1">Simulations!AD2375</f>
        <v>22.987405679735382</v>
      </c>
    </row>
    <row r="2368" spans="1:1" x14ac:dyDescent="0.25">
      <c r="A2368" s="52">
        <f ca="1">Simulations!AD2376</f>
        <v>23.308621036709745</v>
      </c>
    </row>
    <row r="2369" spans="1:1" x14ac:dyDescent="0.25">
      <c r="A2369" s="52">
        <f ca="1">Simulations!AD2377</f>
        <v>23.256065997985985</v>
      </c>
    </row>
    <row r="2370" spans="1:1" x14ac:dyDescent="0.25">
      <c r="A2370" s="52">
        <f ca="1">Simulations!AD2378</f>
        <v>22.781979716695595</v>
      </c>
    </row>
    <row r="2371" spans="1:1" x14ac:dyDescent="0.25">
      <c r="A2371" s="52">
        <f ca="1">Simulations!AD2379</f>
        <v>22.8433219840331</v>
      </c>
    </row>
    <row r="2372" spans="1:1" x14ac:dyDescent="0.25">
      <c r="A2372" s="52">
        <f ca="1">Simulations!AD2380</f>
        <v>23.288257166940028</v>
      </c>
    </row>
    <row r="2373" spans="1:1" x14ac:dyDescent="0.25">
      <c r="A2373" s="52">
        <f ca="1">Simulations!AD2381</f>
        <v>22.751753523510153</v>
      </c>
    </row>
    <row r="2374" spans="1:1" x14ac:dyDescent="0.25">
      <c r="A2374" s="52">
        <f ca="1">Simulations!AD2382</f>
        <v>22.961864268411457</v>
      </c>
    </row>
    <row r="2375" spans="1:1" x14ac:dyDescent="0.25">
      <c r="A2375" s="52">
        <f ca="1">Simulations!AD2383</f>
        <v>23.032768464098076</v>
      </c>
    </row>
    <row r="2376" spans="1:1" x14ac:dyDescent="0.25">
      <c r="A2376" s="52">
        <f ca="1">Simulations!AD2384</f>
        <v>22.994467779558242</v>
      </c>
    </row>
    <row r="2377" spans="1:1" x14ac:dyDescent="0.25">
      <c r="A2377" s="52">
        <f ca="1">Simulations!AD2385</f>
        <v>22.812819391117479</v>
      </c>
    </row>
    <row r="2378" spans="1:1" x14ac:dyDescent="0.25">
      <c r="A2378" s="52">
        <f ca="1">Simulations!AD2386</f>
        <v>23.169461498716991</v>
      </c>
    </row>
    <row r="2379" spans="1:1" x14ac:dyDescent="0.25">
      <c r="A2379" s="52">
        <f ca="1">Simulations!AD2387</f>
        <v>22.951874740525696</v>
      </c>
    </row>
    <row r="2380" spans="1:1" x14ac:dyDescent="0.25">
      <c r="A2380" s="52">
        <f ca="1">Simulations!AD2388</f>
        <v>22.715675929815163</v>
      </c>
    </row>
    <row r="2381" spans="1:1" x14ac:dyDescent="0.25">
      <c r="A2381" s="52">
        <f ca="1">Simulations!AD2389</f>
        <v>23.138153171142022</v>
      </c>
    </row>
    <row r="2382" spans="1:1" x14ac:dyDescent="0.25">
      <c r="A2382" s="52">
        <f ca="1">Simulations!AD2390</f>
        <v>23.178852050142439</v>
      </c>
    </row>
    <row r="2383" spans="1:1" x14ac:dyDescent="0.25">
      <c r="A2383" s="52">
        <f ca="1">Simulations!AD2391</f>
        <v>22.549267601555094</v>
      </c>
    </row>
    <row r="2384" spans="1:1" x14ac:dyDescent="0.25">
      <c r="A2384" s="52">
        <f ca="1">Simulations!AD2392</f>
        <v>22.662788268548844</v>
      </c>
    </row>
    <row r="2385" spans="1:1" x14ac:dyDescent="0.25">
      <c r="A2385" s="52">
        <f ca="1">Simulations!AD2393</f>
        <v>23.541197256948564</v>
      </c>
    </row>
    <row r="2386" spans="1:1" x14ac:dyDescent="0.25">
      <c r="A2386" s="52">
        <f ca="1">Simulations!AD2394</f>
        <v>22.931655902631153</v>
      </c>
    </row>
    <row r="2387" spans="1:1" x14ac:dyDescent="0.25">
      <c r="A2387" s="52">
        <f ca="1">Simulations!AD2395</f>
        <v>23.248208807342039</v>
      </c>
    </row>
    <row r="2388" spans="1:1" x14ac:dyDescent="0.25">
      <c r="A2388" s="52">
        <f ca="1">Simulations!AD2396</f>
        <v>23.039355232592598</v>
      </c>
    </row>
    <row r="2389" spans="1:1" x14ac:dyDescent="0.25">
      <c r="A2389" s="52">
        <f ca="1">Simulations!AD2397</f>
        <v>23.060959448606233</v>
      </c>
    </row>
    <row r="2390" spans="1:1" x14ac:dyDescent="0.25">
      <c r="A2390" s="52">
        <f ca="1">Simulations!AD2398</f>
        <v>23.482469700507579</v>
      </c>
    </row>
    <row r="2391" spans="1:1" x14ac:dyDescent="0.25">
      <c r="A2391" s="52">
        <f ca="1">Simulations!AD2399</f>
        <v>23.420501561340188</v>
      </c>
    </row>
    <row r="2392" spans="1:1" x14ac:dyDescent="0.25">
      <c r="A2392" s="52">
        <f ca="1">Simulations!AD2400</f>
        <v>23.060937212124585</v>
      </c>
    </row>
    <row r="2393" spans="1:1" x14ac:dyDescent="0.25">
      <c r="A2393" s="52">
        <f ca="1">Simulations!AD2401</f>
        <v>22.853598512641931</v>
      </c>
    </row>
    <row r="2394" spans="1:1" x14ac:dyDescent="0.25">
      <c r="A2394" s="52">
        <f ca="1">Simulations!AD2402</f>
        <v>22.949625017078002</v>
      </c>
    </row>
    <row r="2395" spans="1:1" x14ac:dyDescent="0.25">
      <c r="A2395" s="52">
        <f ca="1">Simulations!AD2403</f>
        <v>23.336491179358866</v>
      </c>
    </row>
    <row r="2396" spans="1:1" x14ac:dyDescent="0.25">
      <c r="A2396" s="52">
        <f ca="1">Simulations!AD2404</f>
        <v>22.725748252281065</v>
      </c>
    </row>
    <row r="2397" spans="1:1" x14ac:dyDescent="0.25">
      <c r="A2397" s="52">
        <f ca="1">Simulations!AD2405</f>
        <v>22.821944564658295</v>
      </c>
    </row>
    <row r="2398" spans="1:1" x14ac:dyDescent="0.25">
      <c r="A2398" s="52">
        <f ca="1">Simulations!AD2406</f>
        <v>23.142722703494499</v>
      </c>
    </row>
    <row r="2399" spans="1:1" x14ac:dyDescent="0.25">
      <c r="A2399" s="52">
        <f ca="1">Simulations!AD2407</f>
        <v>23.053427654452086</v>
      </c>
    </row>
    <row r="2400" spans="1:1" x14ac:dyDescent="0.25">
      <c r="A2400" s="52">
        <f ca="1">Simulations!AD2408</f>
        <v>22.8470606056901</v>
      </c>
    </row>
    <row r="2401" spans="1:1" x14ac:dyDescent="0.25">
      <c r="A2401" s="52">
        <f ca="1">Simulations!AD2409</f>
        <v>22.891401702742918</v>
      </c>
    </row>
    <row r="2402" spans="1:1" x14ac:dyDescent="0.25">
      <c r="A2402" s="52">
        <f ca="1">Simulations!AD2410</f>
        <v>22.936039875748556</v>
      </c>
    </row>
    <row r="2403" spans="1:1" x14ac:dyDescent="0.25">
      <c r="A2403" s="52">
        <f ca="1">Simulations!AD2411</f>
        <v>23.099075718298778</v>
      </c>
    </row>
    <row r="2404" spans="1:1" x14ac:dyDescent="0.25">
      <c r="A2404" s="52">
        <f ca="1">Simulations!AD2412</f>
        <v>23.759559663848741</v>
      </c>
    </row>
    <row r="2405" spans="1:1" x14ac:dyDescent="0.25">
      <c r="A2405" s="52">
        <f ca="1">Simulations!AD2413</f>
        <v>22.838797235787155</v>
      </c>
    </row>
    <row r="2406" spans="1:1" x14ac:dyDescent="0.25">
      <c r="A2406" s="52">
        <f ca="1">Simulations!AD2414</f>
        <v>23.035505272383993</v>
      </c>
    </row>
    <row r="2407" spans="1:1" x14ac:dyDescent="0.25">
      <c r="A2407" s="52">
        <f ca="1">Simulations!AD2415</f>
        <v>22.934047914762012</v>
      </c>
    </row>
    <row r="2408" spans="1:1" x14ac:dyDescent="0.25">
      <c r="A2408" s="52">
        <f ca="1">Simulations!AD2416</f>
        <v>22.929058210325898</v>
      </c>
    </row>
    <row r="2409" spans="1:1" x14ac:dyDescent="0.25">
      <c r="A2409" s="52">
        <f ca="1">Simulations!AD2417</f>
        <v>23.028814364126884</v>
      </c>
    </row>
    <row r="2410" spans="1:1" x14ac:dyDescent="0.25">
      <c r="A2410" s="52">
        <f ca="1">Simulations!AD2418</f>
        <v>23.461376645463901</v>
      </c>
    </row>
    <row r="2411" spans="1:1" x14ac:dyDescent="0.25">
      <c r="A2411" s="52">
        <f ca="1">Simulations!AD2419</f>
        <v>22.793508689978346</v>
      </c>
    </row>
    <row r="2412" spans="1:1" x14ac:dyDescent="0.25">
      <c r="A2412" s="52">
        <f ca="1">Simulations!AD2420</f>
        <v>23.44074973185046</v>
      </c>
    </row>
    <row r="2413" spans="1:1" x14ac:dyDescent="0.25">
      <c r="A2413" s="52">
        <f ca="1">Simulations!AD2421</f>
        <v>22.985301887076965</v>
      </c>
    </row>
    <row r="2414" spans="1:1" x14ac:dyDescent="0.25">
      <c r="A2414" s="52">
        <f ca="1">Simulations!AD2422</f>
        <v>22.898912945470162</v>
      </c>
    </row>
    <row r="2415" spans="1:1" x14ac:dyDescent="0.25">
      <c r="A2415" s="52">
        <f ca="1">Simulations!AD2423</f>
        <v>22.721111112258626</v>
      </c>
    </row>
    <row r="2416" spans="1:1" x14ac:dyDescent="0.25">
      <c r="A2416" s="52">
        <f ca="1">Simulations!AD2424</f>
        <v>22.901030440119357</v>
      </c>
    </row>
    <row r="2417" spans="1:1" x14ac:dyDescent="0.25">
      <c r="A2417" s="52">
        <f ca="1">Simulations!AD2425</f>
        <v>22.932247260555116</v>
      </c>
    </row>
    <row r="2418" spans="1:1" x14ac:dyDescent="0.25">
      <c r="A2418" s="52">
        <f ca="1">Simulations!AD2426</f>
        <v>23.315500377431871</v>
      </c>
    </row>
    <row r="2419" spans="1:1" x14ac:dyDescent="0.25">
      <c r="A2419" s="52">
        <f ca="1">Simulations!AD2427</f>
        <v>22.761914322933947</v>
      </c>
    </row>
    <row r="2420" spans="1:1" x14ac:dyDescent="0.25">
      <c r="A2420" s="52">
        <f ca="1">Simulations!AD2428</f>
        <v>22.904813916835721</v>
      </c>
    </row>
    <row r="2421" spans="1:1" x14ac:dyDescent="0.25">
      <c r="A2421" s="52">
        <f ca="1">Simulations!AD2429</f>
        <v>22.644597639014734</v>
      </c>
    </row>
    <row r="2422" spans="1:1" x14ac:dyDescent="0.25">
      <c r="A2422" s="52">
        <f ca="1">Simulations!AD2430</f>
        <v>22.704211692448325</v>
      </c>
    </row>
    <row r="2423" spans="1:1" x14ac:dyDescent="0.25">
      <c r="A2423" s="52">
        <f ca="1">Simulations!AD2431</f>
        <v>23.179464040532356</v>
      </c>
    </row>
    <row r="2424" spans="1:1" x14ac:dyDescent="0.25">
      <c r="A2424" s="52">
        <f ca="1">Simulations!AD2432</f>
        <v>23.352900335188949</v>
      </c>
    </row>
    <row r="2425" spans="1:1" x14ac:dyDescent="0.25">
      <c r="A2425" s="52">
        <f ca="1">Simulations!AD2433</f>
        <v>23.328452550915614</v>
      </c>
    </row>
    <row r="2426" spans="1:1" x14ac:dyDescent="0.25">
      <c r="A2426" s="52">
        <f ca="1">Simulations!AD2434</f>
        <v>22.800809593272906</v>
      </c>
    </row>
    <row r="2427" spans="1:1" x14ac:dyDescent="0.25">
      <c r="A2427" s="52">
        <f ca="1">Simulations!AD2435</f>
        <v>23.366456232007202</v>
      </c>
    </row>
    <row r="2428" spans="1:1" x14ac:dyDescent="0.25">
      <c r="A2428" s="52">
        <f ca="1">Simulations!AD2436</f>
        <v>22.9786748413336</v>
      </c>
    </row>
    <row r="2429" spans="1:1" x14ac:dyDescent="0.25">
      <c r="A2429" s="52">
        <f ca="1">Simulations!AD2437</f>
        <v>22.8523501640205</v>
      </c>
    </row>
    <row r="2430" spans="1:1" x14ac:dyDescent="0.25">
      <c r="A2430" s="52">
        <f ca="1">Simulations!AD2438</f>
        <v>22.884318848402728</v>
      </c>
    </row>
    <row r="2431" spans="1:1" x14ac:dyDescent="0.25">
      <c r="A2431" s="52">
        <f ca="1">Simulations!AD2439</f>
        <v>23.117671026997073</v>
      </c>
    </row>
    <row r="2432" spans="1:1" x14ac:dyDescent="0.25">
      <c r="A2432" s="52">
        <f ca="1">Simulations!AD2440</f>
        <v>23.088762495931554</v>
      </c>
    </row>
    <row r="2433" spans="1:1" x14ac:dyDescent="0.25">
      <c r="A2433" s="52">
        <f ca="1">Simulations!AD2441</f>
        <v>22.463208664061945</v>
      </c>
    </row>
    <row r="2434" spans="1:1" x14ac:dyDescent="0.25">
      <c r="A2434" s="52">
        <f ca="1">Simulations!AD2442</f>
        <v>22.487525679684452</v>
      </c>
    </row>
    <row r="2435" spans="1:1" x14ac:dyDescent="0.25">
      <c r="A2435" s="52">
        <f ca="1">Simulations!AD2443</f>
        <v>23.233527423796644</v>
      </c>
    </row>
    <row r="2436" spans="1:1" x14ac:dyDescent="0.25">
      <c r="A2436" s="52">
        <f ca="1">Simulations!AD2444</f>
        <v>23.136190105057558</v>
      </c>
    </row>
    <row r="2437" spans="1:1" x14ac:dyDescent="0.25">
      <c r="A2437" s="52">
        <f ca="1">Simulations!AD2445</f>
        <v>22.964644934614959</v>
      </c>
    </row>
    <row r="2438" spans="1:1" x14ac:dyDescent="0.25">
      <c r="A2438" s="52">
        <f ca="1">Simulations!AD2446</f>
        <v>22.459926283030494</v>
      </c>
    </row>
    <row r="2439" spans="1:1" x14ac:dyDescent="0.25">
      <c r="A2439" s="52">
        <f ca="1">Simulations!AD2447</f>
        <v>23.035227426429067</v>
      </c>
    </row>
    <row r="2440" spans="1:1" x14ac:dyDescent="0.25">
      <c r="A2440" s="52">
        <f ca="1">Simulations!AD2448</f>
        <v>22.83455563893466</v>
      </c>
    </row>
    <row r="2441" spans="1:1" x14ac:dyDescent="0.25">
      <c r="A2441" s="52">
        <f ca="1">Simulations!AD2449</f>
        <v>22.814431649165741</v>
      </c>
    </row>
    <row r="2442" spans="1:1" x14ac:dyDescent="0.25">
      <c r="A2442" s="52">
        <f ca="1">Simulations!AD2450</f>
        <v>23.008861161765061</v>
      </c>
    </row>
    <row r="2443" spans="1:1" x14ac:dyDescent="0.25">
      <c r="A2443" s="52">
        <f ca="1">Simulations!AD2451</f>
        <v>23.067605498918041</v>
      </c>
    </row>
    <row r="2444" spans="1:1" x14ac:dyDescent="0.25">
      <c r="A2444" s="52">
        <f ca="1">Simulations!AD2452</f>
        <v>22.96339778708202</v>
      </c>
    </row>
    <row r="2445" spans="1:1" x14ac:dyDescent="0.25">
      <c r="A2445" s="52">
        <f ca="1">Simulations!AD2453</f>
        <v>22.913854735748505</v>
      </c>
    </row>
    <row r="2446" spans="1:1" x14ac:dyDescent="0.25">
      <c r="A2446" s="52">
        <f ca="1">Simulations!AD2454</f>
        <v>23.376715046350824</v>
      </c>
    </row>
    <row r="2447" spans="1:1" x14ac:dyDescent="0.25">
      <c r="A2447" s="52">
        <f ca="1">Simulations!AD2455</f>
        <v>23.268682179628268</v>
      </c>
    </row>
    <row r="2448" spans="1:1" x14ac:dyDescent="0.25">
      <c r="A2448" s="52">
        <f ca="1">Simulations!AD2456</f>
        <v>22.718027039320518</v>
      </c>
    </row>
    <row r="2449" spans="1:1" x14ac:dyDescent="0.25">
      <c r="A2449" s="52">
        <f ca="1">Simulations!AD2457</f>
        <v>23.224064870380694</v>
      </c>
    </row>
    <row r="2450" spans="1:1" x14ac:dyDescent="0.25">
      <c r="A2450" s="52">
        <f ca="1">Simulations!AD2458</f>
        <v>23.005627587406011</v>
      </c>
    </row>
    <row r="2451" spans="1:1" x14ac:dyDescent="0.25">
      <c r="A2451" s="52">
        <f ca="1">Simulations!AD2459</f>
        <v>22.615228449917147</v>
      </c>
    </row>
    <row r="2452" spans="1:1" x14ac:dyDescent="0.25">
      <c r="A2452" s="52">
        <f ca="1">Simulations!AD2460</f>
        <v>23.089384804296557</v>
      </c>
    </row>
    <row r="2453" spans="1:1" x14ac:dyDescent="0.25">
      <c r="A2453" s="52">
        <f ca="1">Simulations!AD2461</f>
        <v>23.361787454010535</v>
      </c>
    </row>
    <row r="2454" spans="1:1" x14ac:dyDescent="0.25">
      <c r="A2454" s="52">
        <f ca="1">Simulations!AD2462</f>
        <v>22.934839185208581</v>
      </c>
    </row>
    <row r="2455" spans="1:1" x14ac:dyDescent="0.25">
      <c r="A2455" s="52">
        <f ca="1">Simulations!AD2463</f>
        <v>23.429588088626303</v>
      </c>
    </row>
    <row r="2456" spans="1:1" x14ac:dyDescent="0.25">
      <c r="A2456" s="52">
        <f ca="1">Simulations!AD2464</f>
        <v>23.399923526896455</v>
      </c>
    </row>
    <row r="2457" spans="1:1" x14ac:dyDescent="0.25">
      <c r="A2457" s="52">
        <f ca="1">Simulations!AD2465</f>
        <v>23.290643619953855</v>
      </c>
    </row>
    <row r="2458" spans="1:1" x14ac:dyDescent="0.25">
      <c r="A2458" s="52">
        <f ca="1">Simulations!AD2466</f>
        <v>23.44304186538654</v>
      </c>
    </row>
    <row r="2459" spans="1:1" x14ac:dyDescent="0.25">
      <c r="A2459" s="52">
        <f ca="1">Simulations!AD2467</f>
        <v>22.906832781265905</v>
      </c>
    </row>
    <row r="2460" spans="1:1" x14ac:dyDescent="0.25">
      <c r="A2460" s="52">
        <f ca="1">Simulations!AD2468</f>
        <v>22.758317511462629</v>
      </c>
    </row>
    <row r="2461" spans="1:1" x14ac:dyDescent="0.25">
      <c r="A2461" s="52">
        <f ca="1">Simulations!AD2469</f>
        <v>22.899790075419045</v>
      </c>
    </row>
    <row r="2462" spans="1:1" x14ac:dyDescent="0.25">
      <c r="A2462" s="52">
        <f ca="1">Simulations!AD2470</f>
        <v>22.918985354296691</v>
      </c>
    </row>
    <row r="2463" spans="1:1" x14ac:dyDescent="0.25">
      <c r="A2463" s="52">
        <f ca="1">Simulations!AD2471</f>
        <v>22.627477044744413</v>
      </c>
    </row>
    <row r="2464" spans="1:1" x14ac:dyDescent="0.25">
      <c r="A2464" s="52">
        <f ca="1">Simulations!AD2472</f>
        <v>23.076244854857492</v>
      </c>
    </row>
    <row r="2465" spans="1:1" x14ac:dyDescent="0.25">
      <c r="A2465" s="52">
        <f ca="1">Simulations!AD2473</f>
        <v>23.382714484867936</v>
      </c>
    </row>
    <row r="2466" spans="1:1" x14ac:dyDescent="0.25">
      <c r="A2466" s="52">
        <f ca="1">Simulations!AD2474</f>
        <v>22.929395132793772</v>
      </c>
    </row>
    <row r="2467" spans="1:1" x14ac:dyDescent="0.25">
      <c r="A2467" s="52">
        <f ca="1">Simulations!AD2475</f>
        <v>23.218059614481852</v>
      </c>
    </row>
    <row r="2468" spans="1:1" x14ac:dyDescent="0.25">
      <c r="A2468" s="52">
        <f ca="1">Simulations!AD2476</f>
        <v>22.719190969123968</v>
      </c>
    </row>
    <row r="2469" spans="1:1" x14ac:dyDescent="0.25">
      <c r="A2469" s="52">
        <f ca="1">Simulations!AD2477</f>
        <v>22.889458086332496</v>
      </c>
    </row>
    <row r="2470" spans="1:1" x14ac:dyDescent="0.25">
      <c r="A2470" s="52">
        <f ca="1">Simulations!AD2478</f>
        <v>22.938570769170951</v>
      </c>
    </row>
    <row r="2471" spans="1:1" x14ac:dyDescent="0.25">
      <c r="A2471" s="52">
        <f ca="1">Simulations!AD2479</f>
        <v>22.67699274611088</v>
      </c>
    </row>
    <row r="2472" spans="1:1" x14ac:dyDescent="0.25">
      <c r="A2472" s="52">
        <f ca="1">Simulations!AD2480</f>
        <v>22.717659604346018</v>
      </c>
    </row>
    <row r="2473" spans="1:1" x14ac:dyDescent="0.25">
      <c r="A2473" s="52">
        <f ca="1">Simulations!AD2481</f>
        <v>22.668425187923596</v>
      </c>
    </row>
    <row r="2474" spans="1:1" x14ac:dyDescent="0.25">
      <c r="A2474" s="52">
        <f ca="1">Simulations!AD2482</f>
        <v>22.700729253338636</v>
      </c>
    </row>
    <row r="2475" spans="1:1" x14ac:dyDescent="0.25">
      <c r="A2475" s="52">
        <f ca="1">Simulations!AD2483</f>
        <v>23.134476528176144</v>
      </c>
    </row>
    <row r="2476" spans="1:1" x14ac:dyDescent="0.25">
      <c r="A2476" s="52">
        <f ca="1">Simulations!AD2484</f>
        <v>22.695979685233702</v>
      </c>
    </row>
    <row r="2477" spans="1:1" x14ac:dyDescent="0.25">
      <c r="A2477" s="52">
        <f ca="1">Simulations!AD2485</f>
        <v>23.245381203301331</v>
      </c>
    </row>
    <row r="2478" spans="1:1" x14ac:dyDescent="0.25">
      <c r="A2478" s="52">
        <f ca="1">Simulations!AD2486</f>
        <v>23.024128620537795</v>
      </c>
    </row>
    <row r="2479" spans="1:1" x14ac:dyDescent="0.25">
      <c r="A2479" s="52">
        <f ca="1">Simulations!AD2487</f>
        <v>23.343306339653722</v>
      </c>
    </row>
    <row r="2480" spans="1:1" x14ac:dyDescent="0.25">
      <c r="A2480" s="52">
        <f ca="1">Simulations!AD2488</f>
        <v>22.762843257044374</v>
      </c>
    </row>
    <row r="2481" spans="1:1" x14ac:dyDescent="0.25">
      <c r="A2481" s="52">
        <f ca="1">Simulations!AD2489</f>
        <v>22.699267156697328</v>
      </c>
    </row>
    <row r="2482" spans="1:1" x14ac:dyDescent="0.25">
      <c r="A2482" s="52">
        <f ca="1">Simulations!AD2490</f>
        <v>23.530904594519431</v>
      </c>
    </row>
    <row r="2483" spans="1:1" x14ac:dyDescent="0.25">
      <c r="A2483" s="52">
        <f ca="1">Simulations!AD2491</f>
        <v>23.005061725411203</v>
      </c>
    </row>
    <row r="2484" spans="1:1" x14ac:dyDescent="0.25">
      <c r="A2484" s="52">
        <f ca="1">Simulations!AD2492</f>
        <v>23.234851871396842</v>
      </c>
    </row>
    <row r="2485" spans="1:1" x14ac:dyDescent="0.25">
      <c r="A2485" s="52">
        <f ca="1">Simulations!AD2493</f>
        <v>22.92220257017577</v>
      </c>
    </row>
    <row r="2486" spans="1:1" x14ac:dyDescent="0.25">
      <c r="A2486" s="52">
        <f ca="1">Simulations!AD2494</f>
        <v>23.135227676313153</v>
      </c>
    </row>
    <row r="2487" spans="1:1" x14ac:dyDescent="0.25">
      <c r="A2487" s="52">
        <f ca="1">Simulations!AD2495</f>
        <v>22.952009850585803</v>
      </c>
    </row>
    <row r="2488" spans="1:1" x14ac:dyDescent="0.25">
      <c r="A2488" s="52">
        <f ca="1">Simulations!AD2496</f>
        <v>22.770811320899725</v>
      </c>
    </row>
    <row r="2489" spans="1:1" x14ac:dyDescent="0.25">
      <c r="A2489" s="52">
        <f ca="1">Simulations!AD2497</f>
        <v>23.495131761646242</v>
      </c>
    </row>
    <row r="2490" spans="1:1" x14ac:dyDescent="0.25">
      <c r="A2490" s="52">
        <f ca="1">Simulations!AD2498</f>
        <v>22.764651203895937</v>
      </c>
    </row>
    <row r="2491" spans="1:1" x14ac:dyDescent="0.25">
      <c r="A2491" s="52">
        <f ca="1">Simulations!AD2499</f>
        <v>22.709461434588384</v>
      </c>
    </row>
    <row r="2492" spans="1:1" x14ac:dyDescent="0.25">
      <c r="A2492" s="52">
        <f ca="1">Simulations!AD2500</f>
        <v>23.677180329499251</v>
      </c>
    </row>
    <row r="2493" spans="1:1" x14ac:dyDescent="0.25">
      <c r="A2493" s="52">
        <f ca="1">Simulations!AD2501</f>
        <v>23.024490262182219</v>
      </c>
    </row>
    <row r="2494" spans="1:1" x14ac:dyDescent="0.25">
      <c r="A2494" s="52">
        <f ca="1">Simulations!AD2502</f>
        <v>23.15194967590093</v>
      </c>
    </row>
    <row r="2495" spans="1:1" x14ac:dyDescent="0.25">
      <c r="A2495" s="52">
        <f ca="1">Simulations!AD2503</f>
        <v>22.958224838169837</v>
      </c>
    </row>
    <row r="2496" spans="1:1" x14ac:dyDescent="0.25">
      <c r="A2496" s="52">
        <f ca="1">Simulations!AD2504</f>
        <v>22.758825682087178</v>
      </c>
    </row>
    <row r="2497" spans="1:1" x14ac:dyDescent="0.25">
      <c r="A2497" s="52">
        <f ca="1">Simulations!AD2505</f>
        <v>23.103134681515435</v>
      </c>
    </row>
    <row r="2498" spans="1:1" x14ac:dyDescent="0.25">
      <c r="A2498" s="52">
        <f ca="1">Simulations!AD2506</f>
        <v>23.216582360162835</v>
      </c>
    </row>
    <row r="2499" spans="1:1" x14ac:dyDescent="0.25">
      <c r="A2499" s="52">
        <f ca="1">Simulations!AD2507</f>
        <v>22.98022315760857</v>
      </c>
    </row>
    <row r="2500" spans="1:1" x14ac:dyDescent="0.25">
      <c r="A2500" s="52">
        <f ca="1">Simulations!AD2508</f>
        <v>22.935308513632307</v>
      </c>
    </row>
    <row r="2501" spans="1:1" x14ac:dyDescent="0.25">
      <c r="A2501" s="52">
        <f ca="1">Simulations!AD2509</f>
        <v>22.898850323930887</v>
      </c>
    </row>
    <row r="2502" spans="1:1" x14ac:dyDescent="0.25">
      <c r="A2502" s="52">
        <f ca="1">Simulations!AD10</f>
        <v>22.886293438042966</v>
      </c>
    </row>
    <row r="2503" spans="1:1" x14ac:dyDescent="0.25">
      <c r="A2503" s="52">
        <f ca="1">Simulations!AD11</f>
        <v>23.441746714278892</v>
      </c>
    </row>
    <row r="2504" spans="1:1" x14ac:dyDescent="0.25">
      <c r="A2504" s="52">
        <f ca="1">Simulations!AD12</f>
        <v>23.277318546998259</v>
      </c>
    </row>
    <row r="2505" spans="1:1" x14ac:dyDescent="0.25">
      <c r="A2505" s="52">
        <f ca="1">Simulations!AD13</f>
        <v>22.735747184891949</v>
      </c>
    </row>
    <row r="2506" spans="1:1" x14ac:dyDescent="0.25">
      <c r="A2506" s="52">
        <f ca="1">Simulations!AD14</f>
        <v>22.303115426257207</v>
      </c>
    </row>
    <row r="2507" spans="1:1" x14ac:dyDescent="0.25">
      <c r="A2507" s="52">
        <f ca="1">Simulations!AD15</f>
        <v>23.177941606462831</v>
      </c>
    </row>
    <row r="2508" spans="1:1" x14ac:dyDescent="0.25">
      <c r="A2508" s="52">
        <f ca="1">Simulations!AD16</f>
        <v>23.069630956905833</v>
      </c>
    </row>
    <row r="2509" spans="1:1" x14ac:dyDescent="0.25">
      <c r="A2509" s="52">
        <f ca="1">Simulations!AD17</f>
        <v>22.738344100597292</v>
      </c>
    </row>
    <row r="2510" spans="1:1" x14ac:dyDescent="0.25">
      <c r="A2510" s="52">
        <f ca="1">Simulations!AD18</f>
        <v>22.950555189526426</v>
      </c>
    </row>
    <row r="2511" spans="1:1" x14ac:dyDescent="0.25">
      <c r="A2511" s="52">
        <f ca="1">Simulations!AD19</f>
        <v>23.106741832840754</v>
      </c>
    </row>
    <row r="2512" spans="1:1" x14ac:dyDescent="0.25">
      <c r="A2512" s="52">
        <f ca="1">Simulations!AD20</f>
        <v>22.60515151916443</v>
      </c>
    </row>
    <row r="2513" spans="1:1" x14ac:dyDescent="0.25">
      <c r="A2513" s="52">
        <f ca="1">Simulations!AD21</f>
        <v>23.139006450862453</v>
      </c>
    </row>
    <row r="2514" spans="1:1" x14ac:dyDescent="0.25">
      <c r="A2514" s="52">
        <f ca="1">Simulations!AD22</f>
        <v>23.718721735623774</v>
      </c>
    </row>
    <row r="2515" spans="1:1" x14ac:dyDescent="0.25">
      <c r="A2515" s="52">
        <f ca="1">Simulations!AD23</f>
        <v>23.01831384130471</v>
      </c>
    </row>
    <row r="2516" spans="1:1" x14ac:dyDescent="0.25">
      <c r="A2516" s="52">
        <f ca="1">Simulations!AD24</f>
        <v>23.173895289789936</v>
      </c>
    </row>
    <row r="2517" spans="1:1" x14ac:dyDescent="0.25">
      <c r="A2517" s="52">
        <f ca="1">Simulations!AD25</f>
        <v>22.445174557731413</v>
      </c>
    </row>
    <row r="2518" spans="1:1" x14ac:dyDescent="0.25">
      <c r="A2518" s="52">
        <f ca="1">Simulations!AD26</f>
        <v>22.823399207574539</v>
      </c>
    </row>
    <row r="2519" spans="1:1" x14ac:dyDescent="0.25">
      <c r="A2519" s="52">
        <f ca="1">Simulations!AD27</f>
        <v>22.909698516833828</v>
      </c>
    </row>
    <row r="2520" spans="1:1" x14ac:dyDescent="0.25">
      <c r="A2520" s="52">
        <f ca="1">Simulations!AD28</f>
        <v>22.849213800824892</v>
      </c>
    </row>
    <row r="2521" spans="1:1" x14ac:dyDescent="0.25">
      <c r="A2521" s="52">
        <f ca="1">Simulations!AD29</f>
        <v>23.194257955639458</v>
      </c>
    </row>
    <row r="2522" spans="1:1" x14ac:dyDescent="0.25">
      <c r="A2522" s="52">
        <f ca="1">Simulations!AD30</f>
        <v>22.893855317807638</v>
      </c>
    </row>
    <row r="2523" spans="1:1" x14ac:dyDescent="0.25">
      <c r="A2523" s="52">
        <f ca="1">Simulations!AD31</f>
        <v>22.922047335917082</v>
      </c>
    </row>
    <row r="2524" spans="1:1" x14ac:dyDescent="0.25">
      <c r="A2524" s="52">
        <f ca="1">Simulations!AD32</f>
        <v>22.658816416117819</v>
      </c>
    </row>
    <row r="2525" spans="1:1" x14ac:dyDescent="0.25">
      <c r="A2525" s="52">
        <f ca="1">Simulations!AD33</f>
        <v>23.106881717721517</v>
      </c>
    </row>
    <row r="2526" spans="1:1" x14ac:dyDescent="0.25">
      <c r="A2526" s="52">
        <f ca="1">Simulations!AD34</f>
        <v>23.169925321415906</v>
      </c>
    </row>
    <row r="2527" spans="1:1" x14ac:dyDescent="0.25">
      <c r="A2527" s="52">
        <f ca="1">Simulations!AD35</f>
        <v>23.435145746606967</v>
      </c>
    </row>
    <row r="2528" spans="1:1" x14ac:dyDescent="0.25">
      <c r="A2528" s="52">
        <f ca="1">Simulations!AD36</f>
        <v>23.339587151581522</v>
      </c>
    </row>
    <row r="2529" spans="1:1" x14ac:dyDescent="0.25">
      <c r="A2529" s="52">
        <f ca="1">Simulations!AD37</f>
        <v>23.032380168972324</v>
      </c>
    </row>
    <row r="2530" spans="1:1" x14ac:dyDescent="0.25">
      <c r="A2530" s="52">
        <f ca="1">Simulations!AD38</f>
        <v>22.373114397410312</v>
      </c>
    </row>
    <row r="2531" spans="1:1" x14ac:dyDescent="0.25">
      <c r="A2531" s="52">
        <f ca="1">Simulations!AD39</f>
        <v>22.931827460169281</v>
      </c>
    </row>
    <row r="2532" spans="1:1" x14ac:dyDescent="0.25">
      <c r="A2532" s="52">
        <f ca="1">Simulations!AD40</f>
        <v>22.907716232144615</v>
      </c>
    </row>
    <row r="2533" spans="1:1" x14ac:dyDescent="0.25">
      <c r="A2533" s="52">
        <f ca="1">Simulations!AD41</f>
        <v>23.074289178162751</v>
      </c>
    </row>
    <row r="2534" spans="1:1" x14ac:dyDescent="0.25">
      <c r="A2534" s="52">
        <f ca="1">Simulations!AD42</f>
        <v>23.330294123913092</v>
      </c>
    </row>
    <row r="2535" spans="1:1" x14ac:dyDescent="0.25">
      <c r="A2535" s="52">
        <f ca="1">Simulations!AD43</f>
        <v>22.634388740789309</v>
      </c>
    </row>
    <row r="2536" spans="1:1" x14ac:dyDescent="0.25">
      <c r="A2536" s="52">
        <f ca="1">Simulations!AD44</f>
        <v>22.851767622039581</v>
      </c>
    </row>
    <row r="2537" spans="1:1" x14ac:dyDescent="0.25">
      <c r="A2537" s="52">
        <f ca="1">Simulations!AD45</f>
        <v>23.186100971758872</v>
      </c>
    </row>
    <row r="2538" spans="1:1" x14ac:dyDescent="0.25">
      <c r="A2538" s="52">
        <f ca="1">Simulations!AD46</f>
        <v>22.97154045717599</v>
      </c>
    </row>
    <row r="2539" spans="1:1" x14ac:dyDescent="0.25">
      <c r="A2539" s="52">
        <f ca="1">Simulations!AD47</f>
        <v>22.505614534162145</v>
      </c>
    </row>
    <row r="2540" spans="1:1" x14ac:dyDescent="0.25">
      <c r="A2540" s="52">
        <f ca="1">Simulations!AD48</f>
        <v>22.709605643365602</v>
      </c>
    </row>
    <row r="2541" spans="1:1" x14ac:dyDescent="0.25">
      <c r="A2541" s="52">
        <f ca="1">Simulations!AD49</f>
        <v>23.03977288189391</v>
      </c>
    </row>
    <row r="2542" spans="1:1" x14ac:dyDescent="0.25">
      <c r="A2542" s="52">
        <f ca="1">Simulations!AD50</f>
        <v>22.947268395074417</v>
      </c>
    </row>
    <row r="2543" spans="1:1" x14ac:dyDescent="0.25">
      <c r="A2543" s="52">
        <f ca="1">Simulations!AD51</f>
        <v>23.119858629364845</v>
      </c>
    </row>
    <row r="2544" spans="1:1" x14ac:dyDescent="0.25">
      <c r="A2544" s="52">
        <f ca="1">Simulations!AD52</f>
        <v>23.007533287254695</v>
      </c>
    </row>
    <row r="2545" spans="1:1" x14ac:dyDescent="0.25">
      <c r="A2545" s="52">
        <f ca="1">Simulations!AD53</f>
        <v>22.895178975312437</v>
      </c>
    </row>
    <row r="2546" spans="1:1" x14ac:dyDescent="0.25">
      <c r="A2546" s="52">
        <f ca="1">Simulations!AD54</f>
        <v>22.63795656810764</v>
      </c>
    </row>
    <row r="2547" spans="1:1" x14ac:dyDescent="0.25">
      <c r="A2547" s="52">
        <f ca="1">Simulations!AD55</f>
        <v>22.777180153756404</v>
      </c>
    </row>
    <row r="2548" spans="1:1" x14ac:dyDescent="0.25">
      <c r="A2548" s="52">
        <f ca="1">Simulations!AD56</f>
        <v>22.908783346865903</v>
      </c>
    </row>
    <row r="2549" spans="1:1" x14ac:dyDescent="0.25">
      <c r="A2549" s="52">
        <f ca="1">Simulations!AD57</f>
        <v>22.968189360127539</v>
      </c>
    </row>
    <row r="2550" spans="1:1" x14ac:dyDescent="0.25">
      <c r="A2550" s="52">
        <f ca="1">Simulations!AD58</f>
        <v>23.281572604323298</v>
      </c>
    </row>
    <row r="2551" spans="1:1" x14ac:dyDescent="0.25">
      <c r="A2551" s="52">
        <f ca="1">Simulations!AD59</f>
        <v>22.604847896652323</v>
      </c>
    </row>
    <row r="2552" spans="1:1" x14ac:dyDescent="0.25">
      <c r="A2552" s="52">
        <f ca="1">Simulations!AD60</f>
        <v>23.227124205617514</v>
      </c>
    </row>
    <row r="2553" spans="1:1" x14ac:dyDescent="0.25">
      <c r="A2553" s="52">
        <f ca="1">Simulations!AD61</f>
        <v>22.890049372998853</v>
      </c>
    </row>
    <row r="2554" spans="1:1" x14ac:dyDescent="0.25">
      <c r="A2554" s="52">
        <f ca="1">Simulations!AD62</f>
        <v>23.234093299215839</v>
      </c>
    </row>
    <row r="2555" spans="1:1" x14ac:dyDescent="0.25">
      <c r="A2555" s="52">
        <f ca="1">Simulations!AD63</f>
        <v>23.229421847062326</v>
      </c>
    </row>
    <row r="2556" spans="1:1" x14ac:dyDescent="0.25">
      <c r="A2556" s="52">
        <f ca="1">Simulations!AD64</f>
        <v>22.846990759894084</v>
      </c>
    </row>
    <row r="2557" spans="1:1" x14ac:dyDescent="0.25">
      <c r="A2557" s="52">
        <f ca="1">Simulations!AD65</f>
        <v>23.044156292217203</v>
      </c>
    </row>
    <row r="2558" spans="1:1" x14ac:dyDescent="0.25">
      <c r="A2558" s="52">
        <f ca="1">Simulations!AD66</f>
        <v>22.387885355707645</v>
      </c>
    </row>
    <row r="2559" spans="1:1" x14ac:dyDescent="0.25">
      <c r="A2559" s="52">
        <f ca="1">Simulations!AD67</f>
        <v>23.091402632172354</v>
      </c>
    </row>
    <row r="2560" spans="1:1" x14ac:dyDescent="0.25">
      <c r="A2560" s="52">
        <f ca="1">Simulations!AD68</f>
        <v>22.964294170286195</v>
      </c>
    </row>
    <row r="2561" spans="1:1" x14ac:dyDescent="0.25">
      <c r="A2561" s="52">
        <f ca="1">Simulations!AD69</f>
        <v>22.734431968785632</v>
      </c>
    </row>
    <row r="2562" spans="1:1" x14ac:dyDescent="0.25">
      <c r="A2562" s="52">
        <f ca="1">Simulations!AD70</f>
        <v>22.57464886186192</v>
      </c>
    </row>
    <row r="2563" spans="1:1" x14ac:dyDescent="0.25">
      <c r="A2563" s="52">
        <f ca="1">Simulations!AD71</f>
        <v>23.160822210572711</v>
      </c>
    </row>
    <row r="2564" spans="1:1" x14ac:dyDescent="0.25">
      <c r="A2564" s="52">
        <f ca="1">Simulations!AD72</f>
        <v>22.70025539647682</v>
      </c>
    </row>
    <row r="2565" spans="1:1" x14ac:dyDescent="0.25">
      <c r="A2565" s="52">
        <f ca="1">Simulations!AD73</f>
        <v>23.553979027189381</v>
      </c>
    </row>
    <row r="2566" spans="1:1" x14ac:dyDescent="0.25">
      <c r="A2566" s="52">
        <f ca="1">Simulations!AD74</f>
        <v>23.037653535334069</v>
      </c>
    </row>
    <row r="2567" spans="1:1" x14ac:dyDescent="0.25">
      <c r="A2567" s="52">
        <f ca="1">Simulations!AD75</f>
        <v>22.811261137430648</v>
      </c>
    </row>
    <row r="2568" spans="1:1" x14ac:dyDescent="0.25">
      <c r="A2568" s="52">
        <f ca="1">Simulations!AD76</f>
        <v>23.197388722466364</v>
      </c>
    </row>
    <row r="2569" spans="1:1" x14ac:dyDescent="0.25">
      <c r="A2569" s="52">
        <f ca="1">Simulations!AD77</f>
        <v>22.589099997032598</v>
      </c>
    </row>
    <row r="2570" spans="1:1" x14ac:dyDescent="0.25">
      <c r="A2570" s="52">
        <f ca="1">Simulations!AD78</f>
        <v>22.748738558125659</v>
      </c>
    </row>
    <row r="2571" spans="1:1" x14ac:dyDescent="0.25">
      <c r="A2571" s="52">
        <f ca="1">Simulations!AD79</f>
        <v>22.989538177828774</v>
      </c>
    </row>
    <row r="2572" spans="1:1" x14ac:dyDescent="0.25">
      <c r="A2572" s="52">
        <f ca="1">Simulations!AD80</f>
        <v>22.917194509942931</v>
      </c>
    </row>
    <row r="2573" spans="1:1" x14ac:dyDescent="0.25">
      <c r="A2573" s="52">
        <f ca="1">Simulations!AD81</f>
        <v>23.28589426100293</v>
      </c>
    </row>
    <row r="2574" spans="1:1" x14ac:dyDescent="0.25">
      <c r="A2574" s="52">
        <f ca="1">Simulations!AD82</f>
        <v>22.644101841813217</v>
      </c>
    </row>
    <row r="2575" spans="1:1" x14ac:dyDescent="0.25">
      <c r="A2575" s="52">
        <f ca="1">Simulations!AD83</f>
        <v>23.012146805422525</v>
      </c>
    </row>
    <row r="2576" spans="1:1" x14ac:dyDescent="0.25">
      <c r="A2576" s="52">
        <f ca="1">Simulations!AD84</f>
        <v>23.087558008849818</v>
      </c>
    </row>
    <row r="2577" spans="1:1" x14ac:dyDescent="0.25">
      <c r="A2577" s="52">
        <f ca="1">Simulations!AD85</f>
        <v>22.55370179758701</v>
      </c>
    </row>
    <row r="2578" spans="1:1" x14ac:dyDescent="0.25">
      <c r="A2578" s="52">
        <f ca="1">Simulations!AD86</f>
        <v>23.299797009043225</v>
      </c>
    </row>
    <row r="2579" spans="1:1" x14ac:dyDescent="0.25">
      <c r="A2579" s="52">
        <f ca="1">Simulations!AD87</f>
        <v>22.570912154118034</v>
      </c>
    </row>
    <row r="2580" spans="1:1" x14ac:dyDescent="0.25">
      <c r="A2580" s="52">
        <f ca="1">Simulations!AD88</f>
        <v>23.351166196633457</v>
      </c>
    </row>
    <row r="2581" spans="1:1" x14ac:dyDescent="0.25">
      <c r="A2581" s="52">
        <f ca="1">Simulations!AD89</f>
        <v>23.207150778124962</v>
      </c>
    </row>
    <row r="2582" spans="1:1" x14ac:dyDescent="0.25">
      <c r="A2582" s="52">
        <f ca="1">Simulations!AD90</f>
        <v>23.40340180435226</v>
      </c>
    </row>
    <row r="2583" spans="1:1" x14ac:dyDescent="0.25">
      <c r="A2583" s="52">
        <f ca="1">Simulations!AD91</f>
        <v>22.736088696905718</v>
      </c>
    </row>
    <row r="2584" spans="1:1" x14ac:dyDescent="0.25">
      <c r="A2584" s="52">
        <f ca="1">Simulations!AD92</f>
        <v>22.806036056963677</v>
      </c>
    </row>
    <row r="2585" spans="1:1" x14ac:dyDescent="0.25">
      <c r="A2585" s="52">
        <f ca="1">Simulations!AD93</f>
        <v>23.175701109666228</v>
      </c>
    </row>
    <row r="2586" spans="1:1" x14ac:dyDescent="0.25">
      <c r="A2586" s="52">
        <f ca="1">Simulations!AD94</f>
        <v>23.243355007137847</v>
      </c>
    </row>
    <row r="2587" spans="1:1" x14ac:dyDescent="0.25">
      <c r="A2587" s="52">
        <f ca="1">Simulations!AD95</f>
        <v>22.773789117979327</v>
      </c>
    </row>
    <row r="2588" spans="1:1" x14ac:dyDescent="0.25">
      <c r="A2588" s="52">
        <f ca="1">Simulations!AD96</f>
        <v>22.578459199698294</v>
      </c>
    </row>
    <row r="2589" spans="1:1" x14ac:dyDescent="0.25">
      <c r="A2589" s="52">
        <f ca="1">Simulations!AD97</f>
        <v>22.655884429670685</v>
      </c>
    </row>
    <row r="2590" spans="1:1" x14ac:dyDescent="0.25">
      <c r="A2590" s="52">
        <f ca="1">Simulations!AD98</f>
        <v>22.952929494820502</v>
      </c>
    </row>
    <row r="2591" spans="1:1" x14ac:dyDescent="0.25">
      <c r="A2591" s="52">
        <f ca="1">Simulations!AD99</f>
        <v>23.154766753776887</v>
      </c>
    </row>
    <row r="2592" spans="1:1" x14ac:dyDescent="0.25">
      <c r="A2592" s="52">
        <f ca="1">Simulations!AD100</f>
        <v>22.924598240013001</v>
      </c>
    </row>
    <row r="2593" spans="1:1" x14ac:dyDescent="0.25">
      <c r="A2593" s="52">
        <f ca="1">Simulations!AD101</f>
        <v>22.958152415110469</v>
      </c>
    </row>
    <row r="2594" spans="1:1" x14ac:dyDescent="0.25">
      <c r="A2594" s="52">
        <f ca="1">Simulations!AD102</f>
        <v>22.765010324893204</v>
      </c>
    </row>
    <row r="2595" spans="1:1" x14ac:dyDescent="0.25">
      <c r="A2595" s="52">
        <f ca="1">Simulations!AD103</f>
        <v>23.321842249866179</v>
      </c>
    </row>
    <row r="2596" spans="1:1" x14ac:dyDescent="0.25">
      <c r="A2596" s="52">
        <f ca="1">Simulations!AD104</f>
        <v>22.984449946453292</v>
      </c>
    </row>
    <row r="2597" spans="1:1" x14ac:dyDescent="0.25">
      <c r="A2597" s="52">
        <f ca="1">Simulations!AD105</f>
        <v>23.192311941697724</v>
      </c>
    </row>
    <row r="2598" spans="1:1" x14ac:dyDescent="0.25">
      <c r="A2598" s="52">
        <f ca="1">Simulations!AD106</f>
        <v>22.760858936012173</v>
      </c>
    </row>
    <row r="2599" spans="1:1" x14ac:dyDescent="0.25">
      <c r="A2599" s="52">
        <f ca="1">Simulations!AD107</f>
        <v>22.938751872564545</v>
      </c>
    </row>
    <row r="2600" spans="1:1" x14ac:dyDescent="0.25">
      <c r="A2600" s="52">
        <f ca="1">Simulations!AD108</f>
        <v>22.86044929922663</v>
      </c>
    </row>
    <row r="2601" spans="1:1" x14ac:dyDescent="0.25">
      <c r="A2601" s="52">
        <f ca="1">Simulations!AD109</f>
        <v>23.429642453008434</v>
      </c>
    </row>
    <row r="2602" spans="1:1" x14ac:dyDescent="0.25">
      <c r="A2602" s="52">
        <f ca="1">Simulations!AD110</f>
        <v>22.937954263131275</v>
      </c>
    </row>
    <row r="2603" spans="1:1" x14ac:dyDescent="0.25">
      <c r="A2603" s="52">
        <f ca="1">Simulations!AD111</f>
        <v>22.58442112549232</v>
      </c>
    </row>
    <row r="2604" spans="1:1" x14ac:dyDescent="0.25">
      <c r="A2604" s="52">
        <f ca="1">Simulations!AD112</f>
        <v>22.761584336805988</v>
      </c>
    </row>
    <row r="2605" spans="1:1" x14ac:dyDescent="0.25">
      <c r="A2605" s="52">
        <f ca="1">Simulations!AD113</f>
        <v>23.254225297157753</v>
      </c>
    </row>
    <row r="2606" spans="1:1" x14ac:dyDescent="0.25">
      <c r="A2606" s="52">
        <f ca="1">Simulations!AD114</f>
        <v>22.746317139570106</v>
      </c>
    </row>
    <row r="2607" spans="1:1" x14ac:dyDescent="0.25">
      <c r="A2607" s="52">
        <f ca="1">Simulations!AD115</f>
        <v>23.17607283248239</v>
      </c>
    </row>
    <row r="2608" spans="1:1" x14ac:dyDescent="0.25">
      <c r="A2608" s="52">
        <f ca="1">Simulations!AD116</f>
        <v>22.637387476353354</v>
      </c>
    </row>
    <row r="2609" spans="1:1" x14ac:dyDescent="0.25">
      <c r="A2609" s="52">
        <f ca="1">Simulations!AD117</f>
        <v>22.973397235229896</v>
      </c>
    </row>
    <row r="2610" spans="1:1" x14ac:dyDescent="0.25">
      <c r="A2610" s="52">
        <f ca="1">Simulations!AD118</f>
        <v>22.469814798212848</v>
      </c>
    </row>
    <row r="2611" spans="1:1" x14ac:dyDescent="0.25">
      <c r="A2611" s="52">
        <f ca="1">Simulations!AD119</f>
        <v>23.736992200774587</v>
      </c>
    </row>
    <row r="2612" spans="1:1" x14ac:dyDescent="0.25">
      <c r="A2612" s="52">
        <f ca="1">Simulations!AD120</f>
        <v>22.126689832369784</v>
      </c>
    </row>
    <row r="2613" spans="1:1" x14ac:dyDescent="0.25">
      <c r="A2613" s="52">
        <f ca="1">Simulations!AD121</f>
        <v>22.722724241590072</v>
      </c>
    </row>
    <row r="2614" spans="1:1" x14ac:dyDescent="0.25">
      <c r="A2614" s="52">
        <f ca="1">Simulations!AD122</f>
        <v>22.972014004056881</v>
      </c>
    </row>
    <row r="2615" spans="1:1" x14ac:dyDescent="0.25">
      <c r="A2615" s="52">
        <f ca="1">Simulations!AD123</f>
        <v>22.998642947602612</v>
      </c>
    </row>
    <row r="2616" spans="1:1" x14ac:dyDescent="0.25">
      <c r="A2616" s="52">
        <f ca="1">Simulations!AD124</f>
        <v>22.597039633941833</v>
      </c>
    </row>
    <row r="2617" spans="1:1" x14ac:dyDescent="0.25">
      <c r="A2617" s="52">
        <f ca="1">Simulations!AD125</f>
        <v>22.617475039798496</v>
      </c>
    </row>
    <row r="2618" spans="1:1" x14ac:dyDescent="0.25">
      <c r="A2618" s="52">
        <f ca="1">Simulations!AD126</f>
        <v>22.860057914566536</v>
      </c>
    </row>
    <row r="2619" spans="1:1" x14ac:dyDescent="0.25">
      <c r="A2619" s="52">
        <f ca="1">Simulations!AD127</f>
        <v>23.047663849992773</v>
      </c>
    </row>
    <row r="2620" spans="1:1" x14ac:dyDescent="0.25">
      <c r="A2620" s="52">
        <f ca="1">Simulations!AD128</f>
        <v>22.940987101669073</v>
      </c>
    </row>
    <row r="2621" spans="1:1" x14ac:dyDescent="0.25">
      <c r="A2621" s="52">
        <f ca="1">Simulations!AD129</f>
        <v>23.127200777780086</v>
      </c>
    </row>
    <row r="2622" spans="1:1" x14ac:dyDescent="0.25">
      <c r="A2622" s="52">
        <f ca="1">Simulations!AD130</f>
        <v>23.440078011202488</v>
      </c>
    </row>
    <row r="2623" spans="1:1" x14ac:dyDescent="0.25">
      <c r="A2623" s="52">
        <f ca="1">Simulations!AD131</f>
        <v>23.070292880617956</v>
      </c>
    </row>
    <row r="2624" spans="1:1" x14ac:dyDescent="0.25">
      <c r="A2624" s="52">
        <f ca="1">Simulations!AD132</f>
        <v>22.386353378050011</v>
      </c>
    </row>
    <row r="2625" spans="1:1" x14ac:dyDescent="0.25">
      <c r="A2625" s="52">
        <f ca="1">Simulations!AD133</f>
        <v>22.949153651536555</v>
      </c>
    </row>
    <row r="2626" spans="1:1" x14ac:dyDescent="0.25">
      <c r="A2626" s="52">
        <f ca="1">Simulations!AD134</f>
        <v>22.93045040951737</v>
      </c>
    </row>
    <row r="2627" spans="1:1" x14ac:dyDescent="0.25">
      <c r="A2627" s="52">
        <f ca="1">Simulations!AD135</f>
        <v>23.073978417873604</v>
      </c>
    </row>
    <row r="2628" spans="1:1" x14ac:dyDescent="0.25">
      <c r="A2628" s="52">
        <f ca="1">Simulations!AD136</f>
        <v>23.086885203537626</v>
      </c>
    </row>
    <row r="2629" spans="1:1" x14ac:dyDescent="0.25">
      <c r="A2629" s="52">
        <f ca="1">Simulations!AD137</f>
        <v>23.03468357911504</v>
      </c>
    </row>
    <row r="2630" spans="1:1" x14ac:dyDescent="0.25">
      <c r="A2630" s="52">
        <f ca="1">Simulations!AD138</f>
        <v>23.140910309997</v>
      </c>
    </row>
    <row r="2631" spans="1:1" x14ac:dyDescent="0.25">
      <c r="A2631" s="52">
        <f ca="1">Simulations!AD139</f>
        <v>22.898755419673098</v>
      </c>
    </row>
    <row r="2632" spans="1:1" x14ac:dyDescent="0.25">
      <c r="A2632" s="52">
        <f ca="1">Simulations!AD140</f>
        <v>23.378169741020425</v>
      </c>
    </row>
    <row r="2633" spans="1:1" x14ac:dyDescent="0.25">
      <c r="A2633" s="52">
        <f ca="1">Simulations!AD141</f>
        <v>22.963743605027847</v>
      </c>
    </row>
    <row r="2634" spans="1:1" x14ac:dyDescent="0.25">
      <c r="A2634" s="52">
        <f ca="1">Simulations!AD142</f>
        <v>23.206610617430989</v>
      </c>
    </row>
    <row r="2635" spans="1:1" x14ac:dyDescent="0.25">
      <c r="A2635" s="52">
        <f ca="1">Simulations!AD143</f>
        <v>23.07561302507397</v>
      </c>
    </row>
    <row r="2636" spans="1:1" x14ac:dyDescent="0.25">
      <c r="A2636" s="52">
        <f ca="1">Simulations!AD144</f>
        <v>22.8772242502666</v>
      </c>
    </row>
    <row r="2637" spans="1:1" x14ac:dyDescent="0.25">
      <c r="A2637" s="52">
        <f ca="1">Simulations!AD145</f>
        <v>23.128569576965806</v>
      </c>
    </row>
    <row r="2638" spans="1:1" x14ac:dyDescent="0.25">
      <c r="A2638" s="52">
        <f ca="1">Simulations!AD146</f>
        <v>23.211738862638772</v>
      </c>
    </row>
    <row r="2639" spans="1:1" x14ac:dyDescent="0.25">
      <c r="A2639" s="52">
        <f ca="1">Simulations!AD147</f>
        <v>22.281657872032042</v>
      </c>
    </row>
    <row r="2640" spans="1:1" x14ac:dyDescent="0.25">
      <c r="A2640" s="52">
        <f ca="1">Simulations!AD148</f>
        <v>23.287432504356147</v>
      </c>
    </row>
    <row r="2641" spans="1:1" x14ac:dyDescent="0.25">
      <c r="A2641" s="52">
        <f ca="1">Simulations!AD149</f>
        <v>22.270284103474062</v>
      </c>
    </row>
    <row r="2642" spans="1:1" x14ac:dyDescent="0.25">
      <c r="A2642" s="52">
        <f ca="1">Simulations!AD150</f>
        <v>23.397102861319119</v>
      </c>
    </row>
    <row r="2643" spans="1:1" x14ac:dyDescent="0.25">
      <c r="A2643" s="52">
        <f ca="1">Simulations!AD151</f>
        <v>23.028903969516193</v>
      </c>
    </row>
    <row r="2644" spans="1:1" x14ac:dyDescent="0.25">
      <c r="A2644" s="52">
        <f ca="1">Simulations!AD152</f>
        <v>23.395148696957939</v>
      </c>
    </row>
    <row r="2645" spans="1:1" x14ac:dyDescent="0.25">
      <c r="A2645" s="52">
        <f ca="1">Simulations!AD153</f>
        <v>22.97957728280722</v>
      </c>
    </row>
    <row r="2646" spans="1:1" x14ac:dyDescent="0.25">
      <c r="A2646" s="52">
        <f ca="1">Simulations!AD154</f>
        <v>23.518090689344785</v>
      </c>
    </row>
    <row r="2647" spans="1:1" x14ac:dyDescent="0.25">
      <c r="A2647" s="52">
        <f ca="1">Simulations!AD155</f>
        <v>22.754733728505272</v>
      </c>
    </row>
    <row r="2648" spans="1:1" x14ac:dyDescent="0.25">
      <c r="A2648" s="52">
        <f ca="1">Simulations!AD156</f>
        <v>23.138413780767575</v>
      </c>
    </row>
    <row r="2649" spans="1:1" x14ac:dyDescent="0.25">
      <c r="A2649" s="52">
        <f ca="1">Simulations!AD157</f>
        <v>22.85202369934774</v>
      </c>
    </row>
    <row r="2650" spans="1:1" x14ac:dyDescent="0.25">
      <c r="A2650" s="52">
        <f ca="1">Simulations!AD158</f>
        <v>23.309274587896319</v>
      </c>
    </row>
    <row r="2651" spans="1:1" x14ac:dyDescent="0.25">
      <c r="A2651" s="52">
        <f ca="1">Simulations!AD159</f>
        <v>23.046185529313199</v>
      </c>
    </row>
    <row r="2652" spans="1:1" x14ac:dyDescent="0.25">
      <c r="A2652" s="52">
        <f ca="1">Simulations!AD160</f>
        <v>22.999189935752693</v>
      </c>
    </row>
    <row r="2653" spans="1:1" x14ac:dyDescent="0.25">
      <c r="A2653" s="52">
        <f ca="1">Simulations!AD161</f>
        <v>22.969305120113226</v>
      </c>
    </row>
    <row r="2654" spans="1:1" x14ac:dyDescent="0.25">
      <c r="A2654" s="52">
        <f ca="1">Simulations!AD162</f>
        <v>22.826226499328676</v>
      </c>
    </row>
    <row r="2655" spans="1:1" x14ac:dyDescent="0.25">
      <c r="A2655" s="52">
        <f ca="1">Simulations!AD163</f>
        <v>22.930569531417181</v>
      </c>
    </row>
    <row r="2656" spans="1:1" x14ac:dyDescent="0.25">
      <c r="A2656" s="52">
        <f ca="1">Simulations!AD164</f>
        <v>22.777474066054758</v>
      </c>
    </row>
    <row r="2657" spans="1:1" x14ac:dyDescent="0.25">
      <c r="A2657" s="52">
        <f ca="1">Simulations!AD165</f>
        <v>22.939236202135657</v>
      </c>
    </row>
    <row r="2658" spans="1:1" x14ac:dyDescent="0.25">
      <c r="A2658" s="52">
        <f ca="1">Simulations!AD166</f>
        <v>22.924822864050999</v>
      </c>
    </row>
    <row r="2659" spans="1:1" x14ac:dyDescent="0.25">
      <c r="A2659" s="52">
        <f ca="1">Simulations!AD167</f>
        <v>22.835584812949591</v>
      </c>
    </row>
    <row r="2660" spans="1:1" x14ac:dyDescent="0.25">
      <c r="A2660" s="52">
        <f ca="1">Simulations!AD168</f>
        <v>23.092011931794964</v>
      </c>
    </row>
    <row r="2661" spans="1:1" x14ac:dyDescent="0.25">
      <c r="A2661" s="52">
        <f ca="1">Simulations!AD169</f>
        <v>22.983953767749668</v>
      </c>
    </row>
    <row r="2662" spans="1:1" x14ac:dyDescent="0.25">
      <c r="A2662" s="52">
        <f ca="1">Simulations!AD170</f>
        <v>22.900139476219643</v>
      </c>
    </row>
    <row r="2663" spans="1:1" x14ac:dyDescent="0.25">
      <c r="A2663" s="52">
        <f ca="1">Simulations!AD171</f>
        <v>22.945730973085155</v>
      </c>
    </row>
    <row r="2664" spans="1:1" x14ac:dyDescent="0.25">
      <c r="A2664" s="52">
        <f ca="1">Simulations!AD172</f>
        <v>22.84130302800936</v>
      </c>
    </row>
    <row r="2665" spans="1:1" x14ac:dyDescent="0.25">
      <c r="A2665" s="52">
        <f ca="1">Simulations!AD173</f>
        <v>22.859222254250703</v>
      </c>
    </row>
    <row r="2666" spans="1:1" x14ac:dyDescent="0.25">
      <c r="A2666" s="52">
        <f ca="1">Simulations!AD174</f>
        <v>23.120912084797773</v>
      </c>
    </row>
    <row r="2667" spans="1:1" x14ac:dyDescent="0.25">
      <c r="A2667" s="52">
        <f ca="1">Simulations!AD175</f>
        <v>22.926195026491897</v>
      </c>
    </row>
    <row r="2668" spans="1:1" x14ac:dyDescent="0.25">
      <c r="A2668" s="52">
        <f ca="1">Simulations!AD176</f>
        <v>23.11220659027245</v>
      </c>
    </row>
    <row r="2669" spans="1:1" x14ac:dyDescent="0.25">
      <c r="A2669" s="52">
        <f ca="1">Simulations!AD177</f>
        <v>22.686324303471679</v>
      </c>
    </row>
    <row r="2670" spans="1:1" x14ac:dyDescent="0.25">
      <c r="A2670" s="52">
        <f ca="1">Simulations!AD178</f>
        <v>22.980361321024475</v>
      </c>
    </row>
    <row r="2671" spans="1:1" x14ac:dyDescent="0.25">
      <c r="A2671" s="52">
        <f ca="1">Simulations!AD179</f>
        <v>22.934803214376231</v>
      </c>
    </row>
    <row r="2672" spans="1:1" x14ac:dyDescent="0.25">
      <c r="A2672" s="52">
        <f ca="1">Simulations!AD180</f>
        <v>22.844476243190527</v>
      </c>
    </row>
    <row r="2673" spans="1:1" x14ac:dyDescent="0.25">
      <c r="A2673" s="52">
        <f ca="1">Simulations!AD181</f>
        <v>22.991269974878961</v>
      </c>
    </row>
    <row r="2674" spans="1:1" x14ac:dyDescent="0.25">
      <c r="A2674" s="52">
        <f ca="1">Simulations!AD182</f>
        <v>22.785268058225284</v>
      </c>
    </row>
    <row r="2675" spans="1:1" x14ac:dyDescent="0.25">
      <c r="A2675" s="52">
        <f ca="1">Simulations!AD183</f>
        <v>22.581823841757107</v>
      </c>
    </row>
    <row r="2676" spans="1:1" x14ac:dyDescent="0.25">
      <c r="A2676" s="52">
        <f ca="1">Simulations!AD184</f>
        <v>23.021772851617939</v>
      </c>
    </row>
    <row r="2677" spans="1:1" x14ac:dyDescent="0.25">
      <c r="A2677" s="52">
        <f ca="1">Simulations!AD185</f>
        <v>23.441186724758893</v>
      </c>
    </row>
    <row r="2678" spans="1:1" x14ac:dyDescent="0.25">
      <c r="A2678" s="52">
        <f ca="1">Simulations!AD186</f>
        <v>23.167893509725388</v>
      </c>
    </row>
    <row r="2679" spans="1:1" x14ac:dyDescent="0.25">
      <c r="A2679" s="52">
        <f ca="1">Simulations!AD187</f>
        <v>23.208243000804615</v>
      </c>
    </row>
    <row r="2680" spans="1:1" x14ac:dyDescent="0.25">
      <c r="A2680" s="52">
        <f ca="1">Simulations!AD188</f>
        <v>22.678071858486327</v>
      </c>
    </row>
    <row r="2681" spans="1:1" x14ac:dyDescent="0.25">
      <c r="A2681" s="52">
        <f ca="1">Simulations!AD189</f>
        <v>23.275287835107498</v>
      </c>
    </row>
    <row r="2682" spans="1:1" x14ac:dyDescent="0.25">
      <c r="A2682" s="52">
        <f ca="1">Simulations!AD190</f>
        <v>22.45566413812962</v>
      </c>
    </row>
    <row r="2683" spans="1:1" x14ac:dyDescent="0.25">
      <c r="A2683" s="52">
        <f ca="1">Simulations!AD191</f>
        <v>22.539457167471031</v>
      </c>
    </row>
    <row r="2684" spans="1:1" x14ac:dyDescent="0.25">
      <c r="A2684" s="52">
        <f ca="1">Simulations!AD192</f>
        <v>23.537807649917056</v>
      </c>
    </row>
    <row r="2685" spans="1:1" x14ac:dyDescent="0.25">
      <c r="A2685" s="52">
        <f ca="1">Simulations!AD193</f>
        <v>22.94003222591898</v>
      </c>
    </row>
    <row r="2686" spans="1:1" x14ac:dyDescent="0.25">
      <c r="A2686" s="52">
        <f ca="1">Simulations!AD194</f>
        <v>23.181553987510625</v>
      </c>
    </row>
    <row r="2687" spans="1:1" x14ac:dyDescent="0.25">
      <c r="A2687" s="52">
        <f ca="1">Simulations!AD195</f>
        <v>23.474316991822839</v>
      </c>
    </row>
    <row r="2688" spans="1:1" x14ac:dyDescent="0.25">
      <c r="A2688" s="52">
        <f ca="1">Simulations!AD196</f>
        <v>22.699754445884743</v>
      </c>
    </row>
    <row r="2689" spans="1:1" x14ac:dyDescent="0.25">
      <c r="A2689" s="52">
        <f ca="1">Simulations!AD197</f>
        <v>23.284863027352202</v>
      </c>
    </row>
    <row r="2690" spans="1:1" x14ac:dyDescent="0.25">
      <c r="A2690" s="52">
        <f ca="1">Simulations!AD198</f>
        <v>23.023883976911449</v>
      </c>
    </row>
    <row r="2691" spans="1:1" x14ac:dyDescent="0.25">
      <c r="A2691" s="52">
        <f ca="1">Simulations!AD199</f>
        <v>23.266998338974403</v>
      </c>
    </row>
    <row r="2692" spans="1:1" x14ac:dyDescent="0.25">
      <c r="A2692" s="52">
        <f ca="1">Simulations!AD200</f>
        <v>22.667326997612399</v>
      </c>
    </row>
    <row r="2693" spans="1:1" x14ac:dyDescent="0.25">
      <c r="A2693" s="52">
        <f ca="1">Simulations!AD201</f>
        <v>22.991076712160677</v>
      </c>
    </row>
    <row r="2694" spans="1:1" x14ac:dyDescent="0.25">
      <c r="A2694" s="52">
        <f ca="1">Simulations!AD202</f>
        <v>22.769979712032367</v>
      </c>
    </row>
    <row r="2695" spans="1:1" x14ac:dyDescent="0.25">
      <c r="A2695" s="52">
        <f ca="1">Simulations!AD203</f>
        <v>22.804716327589439</v>
      </c>
    </row>
    <row r="2696" spans="1:1" x14ac:dyDescent="0.25">
      <c r="A2696" s="52">
        <f ca="1">Simulations!AD204</f>
        <v>23.378060458080487</v>
      </c>
    </row>
    <row r="2697" spans="1:1" x14ac:dyDescent="0.25">
      <c r="A2697" s="52">
        <f ca="1">Simulations!AD205</f>
        <v>22.638834675719771</v>
      </c>
    </row>
    <row r="2698" spans="1:1" x14ac:dyDescent="0.25">
      <c r="A2698" s="52">
        <f ca="1">Simulations!AD206</f>
        <v>22.845125147580326</v>
      </c>
    </row>
    <row r="2699" spans="1:1" x14ac:dyDescent="0.25">
      <c r="A2699" s="52">
        <f ca="1">Simulations!AD207</f>
        <v>23.000034414232161</v>
      </c>
    </row>
    <row r="2700" spans="1:1" x14ac:dyDescent="0.25">
      <c r="A2700" s="52">
        <f ca="1">Simulations!AD208</f>
        <v>23.159639085466221</v>
      </c>
    </row>
    <row r="2701" spans="1:1" x14ac:dyDescent="0.25">
      <c r="A2701" s="52">
        <f ca="1">Simulations!AD209</f>
        <v>22.739077359784904</v>
      </c>
    </row>
    <row r="2702" spans="1:1" x14ac:dyDescent="0.25">
      <c r="A2702" s="52">
        <f ca="1">Simulations!AD210</f>
        <v>22.623762229443312</v>
      </c>
    </row>
    <row r="2703" spans="1:1" x14ac:dyDescent="0.25">
      <c r="A2703" s="52">
        <f ca="1">Simulations!AD211</f>
        <v>22.652732460313619</v>
      </c>
    </row>
    <row r="2704" spans="1:1" x14ac:dyDescent="0.25">
      <c r="A2704" s="52">
        <f ca="1">Simulations!AD212</f>
        <v>22.679864702176715</v>
      </c>
    </row>
    <row r="2705" spans="1:1" x14ac:dyDescent="0.25">
      <c r="A2705" s="52">
        <f ca="1">Simulations!AD213</f>
        <v>23.200476924944823</v>
      </c>
    </row>
    <row r="2706" spans="1:1" x14ac:dyDescent="0.25">
      <c r="A2706" s="52">
        <f ca="1">Simulations!AD214</f>
        <v>23.062436379227005</v>
      </c>
    </row>
    <row r="2707" spans="1:1" x14ac:dyDescent="0.25">
      <c r="A2707" s="52">
        <f ca="1">Simulations!AD215</f>
        <v>22.982175605472463</v>
      </c>
    </row>
    <row r="2708" spans="1:1" x14ac:dyDescent="0.25">
      <c r="A2708" s="52">
        <f ca="1">Simulations!AD216</f>
        <v>23.125922122354659</v>
      </c>
    </row>
    <row r="2709" spans="1:1" x14ac:dyDescent="0.25">
      <c r="A2709" s="52">
        <f ca="1">Simulations!AD217</f>
        <v>23.521886926611877</v>
      </c>
    </row>
    <row r="2710" spans="1:1" x14ac:dyDescent="0.25">
      <c r="A2710" s="52">
        <f ca="1">Simulations!AD218</f>
        <v>22.841015697015937</v>
      </c>
    </row>
    <row r="2711" spans="1:1" x14ac:dyDescent="0.25">
      <c r="A2711" s="52">
        <f ca="1">Simulations!AD219</f>
        <v>23.451363102709401</v>
      </c>
    </row>
    <row r="2712" spans="1:1" x14ac:dyDescent="0.25">
      <c r="A2712" s="52">
        <f ca="1">Simulations!AD220</f>
        <v>22.603409586072402</v>
      </c>
    </row>
    <row r="2713" spans="1:1" x14ac:dyDescent="0.25">
      <c r="A2713" s="52">
        <f ca="1">Simulations!AD221</f>
        <v>23.358067605466836</v>
      </c>
    </row>
    <row r="2714" spans="1:1" x14ac:dyDescent="0.25">
      <c r="A2714" s="52">
        <f ca="1">Simulations!AD222</f>
        <v>23.030294016985202</v>
      </c>
    </row>
    <row r="2715" spans="1:1" x14ac:dyDescent="0.25">
      <c r="A2715" s="52">
        <f ca="1">Simulations!AD223</f>
        <v>23.022470122772461</v>
      </c>
    </row>
    <row r="2716" spans="1:1" x14ac:dyDescent="0.25">
      <c r="A2716" s="52">
        <f ca="1">Simulations!AD224</f>
        <v>23.743422098071029</v>
      </c>
    </row>
    <row r="2717" spans="1:1" x14ac:dyDescent="0.25">
      <c r="A2717" s="52">
        <f ca="1">Simulations!AD225</f>
        <v>22.9851015642937</v>
      </c>
    </row>
    <row r="2718" spans="1:1" x14ac:dyDescent="0.25">
      <c r="A2718" s="52">
        <f ca="1">Simulations!AD226</f>
        <v>22.957423357823277</v>
      </c>
    </row>
    <row r="2719" spans="1:1" x14ac:dyDescent="0.25">
      <c r="A2719" s="52">
        <f ca="1">Simulations!AD227</f>
        <v>23.052565985655072</v>
      </c>
    </row>
    <row r="2720" spans="1:1" x14ac:dyDescent="0.25">
      <c r="A2720" s="52">
        <f ca="1">Simulations!AD228</f>
        <v>23.034934126136221</v>
      </c>
    </row>
    <row r="2721" spans="1:1" x14ac:dyDescent="0.25">
      <c r="A2721" s="52">
        <f ca="1">Simulations!AD229</f>
        <v>23.147756324955189</v>
      </c>
    </row>
    <row r="2722" spans="1:1" x14ac:dyDescent="0.25">
      <c r="A2722" s="52">
        <f ca="1">Simulations!AD230</f>
        <v>23.001167098665778</v>
      </c>
    </row>
    <row r="2723" spans="1:1" x14ac:dyDescent="0.25">
      <c r="A2723" s="52">
        <f ca="1">Simulations!AD231</f>
        <v>22.595373737854853</v>
      </c>
    </row>
    <row r="2724" spans="1:1" x14ac:dyDescent="0.25">
      <c r="A2724" s="52">
        <f ca="1">Simulations!AD232</f>
        <v>22.945334412490176</v>
      </c>
    </row>
    <row r="2725" spans="1:1" x14ac:dyDescent="0.25">
      <c r="A2725" s="52">
        <f ca="1">Simulations!AD233</f>
        <v>23.605096711204819</v>
      </c>
    </row>
    <row r="2726" spans="1:1" x14ac:dyDescent="0.25">
      <c r="A2726" s="52">
        <f ca="1">Simulations!AD234</f>
        <v>22.864130114043487</v>
      </c>
    </row>
    <row r="2727" spans="1:1" x14ac:dyDescent="0.25">
      <c r="A2727" s="52">
        <f ca="1">Simulations!AD235</f>
        <v>22.928396938687044</v>
      </c>
    </row>
    <row r="2728" spans="1:1" x14ac:dyDescent="0.25">
      <c r="A2728" s="52">
        <f ca="1">Simulations!AD236</f>
        <v>22.754734822015497</v>
      </c>
    </row>
    <row r="2729" spans="1:1" x14ac:dyDescent="0.25">
      <c r="A2729" s="52">
        <f ca="1">Simulations!AD237</f>
        <v>23.11852627201305</v>
      </c>
    </row>
    <row r="2730" spans="1:1" x14ac:dyDescent="0.25">
      <c r="A2730" s="52">
        <f ca="1">Simulations!AD238</f>
        <v>23.148483496208236</v>
      </c>
    </row>
    <row r="2731" spans="1:1" x14ac:dyDescent="0.25">
      <c r="A2731" s="52">
        <f ca="1">Simulations!AD239</f>
        <v>22.976740805724916</v>
      </c>
    </row>
    <row r="2732" spans="1:1" x14ac:dyDescent="0.25">
      <c r="A2732" s="52">
        <f ca="1">Simulations!AD240</f>
        <v>23.175033272783281</v>
      </c>
    </row>
    <row r="2733" spans="1:1" x14ac:dyDescent="0.25">
      <c r="A2733" s="52">
        <f ca="1">Simulations!AD241</f>
        <v>23.275117715120018</v>
      </c>
    </row>
    <row r="2734" spans="1:1" x14ac:dyDescent="0.25">
      <c r="A2734" s="52">
        <f ca="1">Simulations!AD242</f>
        <v>23.320206331033233</v>
      </c>
    </row>
    <row r="2735" spans="1:1" x14ac:dyDescent="0.25">
      <c r="A2735" s="52">
        <f ca="1">Simulations!AD243</f>
        <v>23.276969199652925</v>
      </c>
    </row>
    <row r="2736" spans="1:1" x14ac:dyDescent="0.25">
      <c r="A2736" s="52">
        <f ca="1">Simulations!AD244</f>
        <v>22.611982797822343</v>
      </c>
    </row>
    <row r="2737" spans="1:1" x14ac:dyDescent="0.25">
      <c r="A2737" s="52">
        <f ca="1">Simulations!AD245</f>
        <v>23.083688016210786</v>
      </c>
    </row>
    <row r="2738" spans="1:1" x14ac:dyDescent="0.25">
      <c r="A2738" s="52">
        <f ca="1">Simulations!AD246</f>
        <v>22.901279758847721</v>
      </c>
    </row>
    <row r="2739" spans="1:1" x14ac:dyDescent="0.25">
      <c r="A2739" s="52">
        <f ca="1">Simulations!AD247</f>
        <v>23.471998791186341</v>
      </c>
    </row>
    <row r="2740" spans="1:1" x14ac:dyDescent="0.25">
      <c r="A2740" s="52">
        <f ca="1">Simulations!AD248</f>
        <v>23.089381218790301</v>
      </c>
    </row>
    <row r="2741" spans="1:1" x14ac:dyDescent="0.25">
      <c r="A2741" s="52">
        <f ca="1">Simulations!AD249</f>
        <v>22.978212474842827</v>
      </c>
    </row>
    <row r="2742" spans="1:1" x14ac:dyDescent="0.25">
      <c r="A2742" s="52">
        <f ca="1">Simulations!AD250</f>
        <v>23.119106366216485</v>
      </c>
    </row>
    <row r="2743" spans="1:1" x14ac:dyDescent="0.25">
      <c r="A2743" s="52">
        <f ca="1">Simulations!AD251</f>
        <v>22.789386424278099</v>
      </c>
    </row>
    <row r="2744" spans="1:1" x14ac:dyDescent="0.25">
      <c r="A2744" s="52">
        <f ca="1">Simulations!AD252</f>
        <v>23.63658835140928</v>
      </c>
    </row>
    <row r="2745" spans="1:1" x14ac:dyDescent="0.25">
      <c r="A2745" s="52">
        <f ca="1">Simulations!AD253</f>
        <v>22.985885596276962</v>
      </c>
    </row>
    <row r="2746" spans="1:1" x14ac:dyDescent="0.25">
      <c r="A2746" s="52">
        <f ca="1">Simulations!AD254</f>
        <v>22.987297573815638</v>
      </c>
    </row>
    <row r="2747" spans="1:1" x14ac:dyDescent="0.25">
      <c r="A2747" s="52">
        <f ca="1">Simulations!AD255</f>
        <v>22.326324637579823</v>
      </c>
    </row>
    <row r="2748" spans="1:1" x14ac:dyDescent="0.25">
      <c r="A2748" s="52">
        <f ca="1">Simulations!AD256</f>
        <v>22.962174312618238</v>
      </c>
    </row>
    <row r="2749" spans="1:1" x14ac:dyDescent="0.25">
      <c r="A2749" s="52">
        <f ca="1">Simulations!AD257</f>
        <v>22.972675768223265</v>
      </c>
    </row>
    <row r="2750" spans="1:1" x14ac:dyDescent="0.25">
      <c r="A2750" s="52">
        <f ca="1">Simulations!AD258</f>
        <v>22.750074713279105</v>
      </c>
    </row>
    <row r="2751" spans="1:1" x14ac:dyDescent="0.25">
      <c r="A2751" s="52">
        <f ca="1">Simulations!AD259</f>
        <v>22.93350631964714</v>
      </c>
    </row>
    <row r="2752" spans="1:1" x14ac:dyDescent="0.25">
      <c r="A2752" s="52">
        <f ca="1">Simulations!AD260</f>
        <v>22.681401697799004</v>
      </c>
    </row>
    <row r="2753" spans="1:1" x14ac:dyDescent="0.25">
      <c r="A2753" s="52">
        <f ca="1">Simulations!AD261</f>
        <v>23.060381246934686</v>
      </c>
    </row>
    <row r="2754" spans="1:1" x14ac:dyDescent="0.25">
      <c r="A2754" s="52">
        <f ca="1">Simulations!AD262</f>
        <v>22.662770200985051</v>
      </c>
    </row>
    <row r="2755" spans="1:1" x14ac:dyDescent="0.25">
      <c r="A2755" s="52">
        <f ca="1">Simulations!AD263</f>
        <v>22.585124346930606</v>
      </c>
    </row>
    <row r="2756" spans="1:1" x14ac:dyDescent="0.25">
      <c r="A2756" s="52">
        <f ca="1">Simulations!AD264</f>
        <v>22.687074735750862</v>
      </c>
    </row>
    <row r="2757" spans="1:1" x14ac:dyDescent="0.25">
      <c r="A2757" s="52">
        <f ca="1">Simulations!AD265</f>
        <v>23.140447089336675</v>
      </c>
    </row>
    <row r="2758" spans="1:1" x14ac:dyDescent="0.25">
      <c r="A2758" s="52">
        <f ca="1">Simulations!AD266</f>
        <v>23.370452490130223</v>
      </c>
    </row>
    <row r="2759" spans="1:1" x14ac:dyDescent="0.25">
      <c r="A2759" s="52">
        <f ca="1">Simulations!AD267</f>
        <v>22.92660234232784</v>
      </c>
    </row>
    <row r="2760" spans="1:1" x14ac:dyDescent="0.25">
      <c r="A2760" s="52">
        <f ca="1">Simulations!AD268</f>
        <v>23.477446188599842</v>
      </c>
    </row>
    <row r="2761" spans="1:1" x14ac:dyDescent="0.25">
      <c r="A2761" s="52">
        <f ca="1">Simulations!AD269</f>
        <v>23.144440123489989</v>
      </c>
    </row>
    <row r="2762" spans="1:1" x14ac:dyDescent="0.25">
      <c r="A2762" s="52">
        <f ca="1">Simulations!AD270</f>
        <v>23.240842843798852</v>
      </c>
    </row>
    <row r="2763" spans="1:1" x14ac:dyDescent="0.25">
      <c r="A2763" s="52">
        <f ca="1">Simulations!AD271</f>
        <v>22.82709731373005</v>
      </c>
    </row>
    <row r="2764" spans="1:1" x14ac:dyDescent="0.25">
      <c r="A2764" s="52">
        <f ca="1">Simulations!AD272</f>
        <v>23.145558133845395</v>
      </c>
    </row>
    <row r="2765" spans="1:1" x14ac:dyDescent="0.25">
      <c r="A2765" s="52">
        <f ca="1">Simulations!AD273</f>
        <v>23.134786905856494</v>
      </c>
    </row>
    <row r="2766" spans="1:1" x14ac:dyDescent="0.25">
      <c r="A2766" s="52">
        <f ca="1">Simulations!AD274</f>
        <v>23.092347551751786</v>
      </c>
    </row>
    <row r="2767" spans="1:1" x14ac:dyDescent="0.25">
      <c r="A2767" s="52">
        <f ca="1">Simulations!AD275</f>
        <v>23.228548922542814</v>
      </c>
    </row>
    <row r="2768" spans="1:1" x14ac:dyDescent="0.25">
      <c r="A2768" s="52">
        <f ca="1">Simulations!AD276</f>
        <v>23.013706491456986</v>
      </c>
    </row>
    <row r="2769" spans="1:1" x14ac:dyDescent="0.25">
      <c r="A2769" s="52">
        <f ca="1">Simulations!AD277</f>
        <v>23.06390390636987</v>
      </c>
    </row>
    <row r="2770" spans="1:1" x14ac:dyDescent="0.25">
      <c r="A2770" s="52">
        <f ca="1">Simulations!AD278</f>
        <v>23.185861245981215</v>
      </c>
    </row>
    <row r="2771" spans="1:1" x14ac:dyDescent="0.25">
      <c r="A2771" s="52">
        <f ca="1">Simulations!AD279</f>
        <v>22.549582801164316</v>
      </c>
    </row>
    <row r="2772" spans="1:1" x14ac:dyDescent="0.25">
      <c r="A2772" s="52">
        <f ca="1">Simulations!AD280</f>
        <v>22.750679259108459</v>
      </c>
    </row>
    <row r="2773" spans="1:1" x14ac:dyDescent="0.25">
      <c r="A2773" s="52">
        <f ca="1">Simulations!AD281</f>
        <v>22.857629266370409</v>
      </c>
    </row>
    <row r="2774" spans="1:1" x14ac:dyDescent="0.25">
      <c r="A2774" s="52">
        <f ca="1">Simulations!AD282</f>
        <v>22.921996182920402</v>
      </c>
    </row>
    <row r="2775" spans="1:1" x14ac:dyDescent="0.25">
      <c r="A2775" s="52">
        <f ca="1">Simulations!AD283</f>
        <v>23.20669181894705</v>
      </c>
    </row>
    <row r="2776" spans="1:1" x14ac:dyDescent="0.25">
      <c r="A2776" s="52">
        <f ca="1">Simulations!AD284</f>
        <v>22.583312870966488</v>
      </c>
    </row>
    <row r="2777" spans="1:1" x14ac:dyDescent="0.25">
      <c r="A2777" s="52">
        <f ca="1">Simulations!AD285</f>
        <v>23.216396629716012</v>
      </c>
    </row>
    <row r="2778" spans="1:1" x14ac:dyDescent="0.25">
      <c r="A2778" s="52">
        <f ca="1">Simulations!AD286</f>
        <v>23.112961628744326</v>
      </c>
    </row>
    <row r="2779" spans="1:1" x14ac:dyDescent="0.25">
      <c r="A2779" s="52">
        <f ca="1">Simulations!AD287</f>
        <v>23.357349127041271</v>
      </c>
    </row>
    <row r="2780" spans="1:1" x14ac:dyDescent="0.25">
      <c r="A2780" s="52">
        <f ca="1">Simulations!AD288</f>
        <v>23.039464313176232</v>
      </c>
    </row>
    <row r="2781" spans="1:1" x14ac:dyDescent="0.25">
      <c r="A2781" s="52">
        <f ca="1">Simulations!AD289</f>
        <v>23.144266398112521</v>
      </c>
    </row>
    <row r="2782" spans="1:1" x14ac:dyDescent="0.25">
      <c r="A2782" s="52">
        <f ca="1">Simulations!AD290</f>
        <v>23.509525586859706</v>
      </c>
    </row>
    <row r="2783" spans="1:1" x14ac:dyDescent="0.25">
      <c r="A2783" s="52">
        <f ca="1">Simulations!AD291</f>
        <v>23.254368025790708</v>
      </c>
    </row>
    <row r="2784" spans="1:1" x14ac:dyDescent="0.25">
      <c r="A2784" s="52">
        <f ca="1">Simulations!AD292</f>
        <v>22.87454516250255</v>
      </c>
    </row>
    <row r="2785" spans="1:1" x14ac:dyDescent="0.25">
      <c r="A2785" s="52">
        <f ca="1">Simulations!AD293</f>
        <v>22.809013385478888</v>
      </c>
    </row>
    <row r="2786" spans="1:1" x14ac:dyDescent="0.25">
      <c r="A2786" s="52">
        <f ca="1">Simulations!AD294</f>
        <v>23.020308889330515</v>
      </c>
    </row>
    <row r="2787" spans="1:1" x14ac:dyDescent="0.25">
      <c r="A2787" s="52">
        <f ca="1">Simulations!AD295</f>
        <v>22.750013107725632</v>
      </c>
    </row>
    <row r="2788" spans="1:1" x14ac:dyDescent="0.25">
      <c r="A2788" s="52">
        <f ca="1">Simulations!AD296</f>
        <v>23.125714239281166</v>
      </c>
    </row>
    <row r="2789" spans="1:1" x14ac:dyDescent="0.25">
      <c r="A2789" s="52">
        <f ca="1">Simulations!AD297</f>
        <v>23.495924091876397</v>
      </c>
    </row>
    <row r="2790" spans="1:1" x14ac:dyDescent="0.25">
      <c r="A2790" s="52">
        <f ca="1">Simulations!AD298</f>
        <v>23.408829101389628</v>
      </c>
    </row>
    <row r="2791" spans="1:1" x14ac:dyDescent="0.25">
      <c r="A2791" s="52">
        <f ca="1">Simulations!AD299</f>
        <v>22.970125788375711</v>
      </c>
    </row>
    <row r="2792" spans="1:1" x14ac:dyDescent="0.25">
      <c r="A2792" s="52">
        <f ca="1">Simulations!AD300</f>
        <v>22.698228539867486</v>
      </c>
    </row>
    <row r="2793" spans="1:1" x14ac:dyDescent="0.25">
      <c r="A2793" s="52">
        <f ca="1">Simulations!AD301</f>
        <v>22.697696001395819</v>
      </c>
    </row>
    <row r="2794" spans="1:1" x14ac:dyDescent="0.25">
      <c r="A2794" s="52">
        <f ca="1">Simulations!AD302</f>
        <v>22.974386154999355</v>
      </c>
    </row>
    <row r="2795" spans="1:1" x14ac:dyDescent="0.25">
      <c r="A2795" s="52">
        <f ca="1">Simulations!AD303</f>
        <v>22.764926110405042</v>
      </c>
    </row>
    <row r="2796" spans="1:1" x14ac:dyDescent="0.25">
      <c r="A2796" s="52">
        <f ca="1">Simulations!AD304</f>
        <v>23.026400997078355</v>
      </c>
    </row>
    <row r="2797" spans="1:1" x14ac:dyDescent="0.25">
      <c r="A2797" s="52">
        <f ca="1">Simulations!AD305</f>
        <v>23.241764109215548</v>
      </c>
    </row>
    <row r="2798" spans="1:1" x14ac:dyDescent="0.25">
      <c r="A2798" s="52">
        <f ca="1">Simulations!AD306</f>
        <v>23.334991377573274</v>
      </c>
    </row>
    <row r="2799" spans="1:1" x14ac:dyDescent="0.25">
      <c r="A2799" s="52">
        <f ca="1">Simulations!AD307</f>
        <v>22.683995555867309</v>
      </c>
    </row>
    <row r="2800" spans="1:1" x14ac:dyDescent="0.25">
      <c r="A2800" s="52">
        <f ca="1">Simulations!AD308</f>
        <v>22.938536665461196</v>
      </c>
    </row>
    <row r="2801" spans="1:1" x14ac:dyDescent="0.25">
      <c r="A2801" s="52">
        <f ca="1">Simulations!AD309</f>
        <v>23.221133373611586</v>
      </c>
    </row>
    <row r="2802" spans="1:1" x14ac:dyDescent="0.25">
      <c r="A2802" s="52">
        <f ca="1">Simulations!AD310</f>
        <v>23.444715156260003</v>
      </c>
    </row>
    <row r="2803" spans="1:1" x14ac:dyDescent="0.25">
      <c r="A2803" s="52">
        <f ca="1">Simulations!AD311</f>
        <v>22.742941158566854</v>
      </c>
    </row>
    <row r="2804" spans="1:1" x14ac:dyDescent="0.25">
      <c r="A2804" s="52">
        <f ca="1">Simulations!AD312</f>
        <v>22.530290237851318</v>
      </c>
    </row>
    <row r="2805" spans="1:1" x14ac:dyDescent="0.25">
      <c r="A2805" s="52">
        <f ca="1">Simulations!AD313</f>
        <v>22.783786389714589</v>
      </c>
    </row>
    <row r="2806" spans="1:1" x14ac:dyDescent="0.25">
      <c r="A2806" s="52">
        <f ca="1">Simulations!AD314</f>
        <v>23.047840714827267</v>
      </c>
    </row>
    <row r="2807" spans="1:1" x14ac:dyDescent="0.25">
      <c r="A2807" s="52">
        <f ca="1">Simulations!AD315</f>
        <v>22.858581285722313</v>
      </c>
    </row>
    <row r="2808" spans="1:1" x14ac:dyDescent="0.25">
      <c r="A2808" s="52">
        <f ca="1">Simulations!AD316</f>
        <v>22.722278744871609</v>
      </c>
    </row>
    <row r="2809" spans="1:1" x14ac:dyDescent="0.25">
      <c r="A2809" s="52">
        <f ca="1">Simulations!AD317</f>
        <v>22.512213949078149</v>
      </c>
    </row>
    <row r="2810" spans="1:1" x14ac:dyDescent="0.25">
      <c r="A2810" s="52">
        <f ca="1">Simulations!AD318</f>
        <v>23.165226059224693</v>
      </c>
    </row>
    <row r="2811" spans="1:1" x14ac:dyDescent="0.25">
      <c r="A2811" s="52">
        <f ca="1">Simulations!AD319</f>
        <v>23.394834172829292</v>
      </c>
    </row>
    <row r="2812" spans="1:1" x14ac:dyDescent="0.25">
      <c r="A2812" s="52">
        <f ca="1">Simulations!AD320</f>
        <v>22.614610166674193</v>
      </c>
    </row>
    <row r="2813" spans="1:1" x14ac:dyDescent="0.25">
      <c r="A2813" s="52">
        <f ca="1">Simulations!AD321</f>
        <v>22.625218491495524</v>
      </c>
    </row>
    <row r="2814" spans="1:1" x14ac:dyDescent="0.25">
      <c r="A2814" s="52">
        <f ca="1">Simulations!AD322</f>
        <v>22.816449216386637</v>
      </c>
    </row>
    <row r="2815" spans="1:1" x14ac:dyDescent="0.25">
      <c r="A2815" s="52">
        <f ca="1">Simulations!AD323</f>
        <v>23.240930525916056</v>
      </c>
    </row>
    <row r="2816" spans="1:1" x14ac:dyDescent="0.25">
      <c r="A2816" s="52">
        <f ca="1">Simulations!AD324</f>
        <v>23.497779234342012</v>
      </c>
    </row>
    <row r="2817" spans="1:1" x14ac:dyDescent="0.25">
      <c r="A2817" s="52">
        <f ca="1">Simulations!AD325</f>
        <v>22.892581884362428</v>
      </c>
    </row>
    <row r="2818" spans="1:1" x14ac:dyDescent="0.25">
      <c r="A2818" s="52">
        <f ca="1">Simulations!AD326</f>
        <v>22.940428423389545</v>
      </c>
    </row>
    <row r="2819" spans="1:1" x14ac:dyDescent="0.25">
      <c r="A2819" s="52">
        <f ca="1">Simulations!AD327</f>
        <v>23.292258729518217</v>
      </c>
    </row>
    <row r="2820" spans="1:1" x14ac:dyDescent="0.25">
      <c r="A2820" s="52">
        <f ca="1">Simulations!AD328</f>
        <v>22.889029501025689</v>
      </c>
    </row>
    <row r="2821" spans="1:1" x14ac:dyDescent="0.25">
      <c r="A2821" s="52">
        <f ca="1">Simulations!AD329</f>
        <v>22.760063434340189</v>
      </c>
    </row>
    <row r="2822" spans="1:1" x14ac:dyDescent="0.25">
      <c r="A2822" s="52">
        <f ca="1">Simulations!AD330</f>
        <v>22.948134550716283</v>
      </c>
    </row>
    <row r="2823" spans="1:1" x14ac:dyDescent="0.25">
      <c r="A2823" s="52">
        <f ca="1">Simulations!AD331</f>
        <v>23.618636716299129</v>
      </c>
    </row>
    <row r="2824" spans="1:1" x14ac:dyDescent="0.25">
      <c r="A2824" s="52">
        <f ca="1">Simulations!AD332</f>
        <v>22.950975013771746</v>
      </c>
    </row>
    <row r="2825" spans="1:1" x14ac:dyDescent="0.25">
      <c r="A2825" s="52">
        <f ca="1">Simulations!AD333</f>
        <v>23.363104980777926</v>
      </c>
    </row>
    <row r="2826" spans="1:1" x14ac:dyDescent="0.25">
      <c r="A2826" s="52">
        <f ca="1">Simulations!AD334</f>
        <v>22.994174711137859</v>
      </c>
    </row>
    <row r="2827" spans="1:1" x14ac:dyDescent="0.25">
      <c r="A2827" s="52">
        <f ca="1">Simulations!AD335</f>
        <v>22.944872367378643</v>
      </c>
    </row>
    <row r="2828" spans="1:1" x14ac:dyDescent="0.25">
      <c r="A2828" s="52">
        <f ca="1">Simulations!AD336</f>
        <v>23.192516572255204</v>
      </c>
    </row>
    <row r="2829" spans="1:1" x14ac:dyDescent="0.25">
      <c r="A2829" s="52">
        <f ca="1">Simulations!AD337</f>
        <v>22.973235207256693</v>
      </c>
    </row>
    <row r="2830" spans="1:1" x14ac:dyDescent="0.25">
      <c r="A2830" s="52">
        <f ca="1">Simulations!AD338</f>
        <v>22.786595662489315</v>
      </c>
    </row>
    <row r="2831" spans="1:1" x14ac:dyDescent="0.25">
      <c r="A2831" s="52">
        <f ca="1">Simulations!AD339</f>
        <v>23.507298900426541</v>
      </c>
    </row>
    <row r="2832" spans="1:1" x14ac:dyDescent="0.25">
      <c r="A2832" s="52">
        <f ca="1">Simulations!AD340</f>
        <v>22.746685526449582</v>
      </c>
    </row>
    <row r="2833" spans="1:1" x14ac:dyDescent="0.25">
      <c r="A2833" s="52">
        <f ca="1">Simulations!AD341</f>
        <v>23.342206603732052</v>
      </c>
    </row>
    <row r="2834" spans="1:1" x14ac:dyDescent="0.25">
      <c r="A2834" s="52">
        <f ca="1">Simulations!AD342</f>
        <v>22.471056132048325</v>
      </c>
    </row>
    <row r="2835" spans="1:1" x14ac:dyDescent="0.25">
      <c r="A2835" s="52">
        <f ca="1">Simulations!AD343</f>
        <v>23.088349969577585</v>
      </c>
    </row>
    <row r="2836" spans="1:1" x14ac:dyDescent="0.25">
      <c r="A2836" s="52">
        <f ca="1">Simulations!AD344</f>
        <v>22.740812981150299</v>
      </c>
    </row>
    <row r="2837" spans="1:1" x14ac:dyDescent="0.25">
      <c r="A2837" s="52">
        <f ca="1">Simulations!AD345</f>
        <v>22.939076679102229</v>
      </c>
    </row>
    <row r="2838" spans="1:1" x14ac:dyDescent="0.25">
      <c r="A2838" s="52">
        <f ca="1">Simulations!AD346</f>
        <v>22.825386545755364</v>
      </c>
    </row>
    <row r="2839" spans="1:1" x14ac:dyDescent="0.25">
      <c r="A2839" s="52">
        <f ca="1">Simulations!AD347</f>
        <v>23.562507759323839</v>
      </c>
    </row>
    <row r="2840" spans="1:1" x14ac:dyDescent="0.25">
      <c r="A2840" s="52">
        <f ca="1">Simulations!AD348</f>
        <v>22.534924734041827</v>
      </c>
    </row>
    <row r="2841" spans="1:1" x14ac:dyDescent="0.25">
      <c r="A2841" s="52">
        <f ca="1">Simulations!AD349</f>
        <v>22.813145191227836</v>
      </c>
    </row>
    <row r="2842" spans="1:1" x14ac:dyDescent="0.25">
      <c r="A2842" s="52">
        <f ca="1">Simulations!AD350</f>
        <v>22.610206106686775</v>
      </c>
    </row>
    <row r="2843" spans="1:1" x14ac:dyDescent="0.25">
      <c r="A2843" s="52">
        <f ca="1">Simulations!AD351</f>
        <v>23.032890168911692</v>
      </c>
    </row>
    <row r="2844" spans="1:1" x14ac:dyDescent="0.25">
      <c r="A2844" s="52">
        <f ca="1">Simulations!AD352</f>
        <v>23.06714055710377</v>
      </c>
    </row>
    <row r="2845" spans="1:1" x14ac:dyDescent="0.25">
      <c r="A2845" s="52">
        <f ca="1">Simulations!AD353</f>
        <v>23.097227893902673</v>
      </c>
    </row>
    <row r="2846" spans="1:1" x14ac:dyDescent="0.25">
      <c r="A2846" s="52">
        <f ca="1">Simulations!AD354</f>
        <v>23.469314493466406</v>
      </c>
    </row>
    <row r="2847" spans="1:1" x14ac:dyDescent="0.25">
      <c r="A2847" s="52">
        <f ca="1">Simulations!AD355</f>
        <v>23.027318531916965</v>
      </c>
    </row>
    <row r="2848" spans="1:1" x14ac:dyDescent="0.25">
      <c r="A2848" s="52">
        <f ca="1">Simulations!AD356</f>
        <v>22.802550613457051</v>
      </c>
    </row>
    <row r="2849" spans="1:1" x14ac:dyDescent="0.25">
      <c r="A2849" s="52">
        <f ca="1">Simulations!AD357</f>
        <v>23.597406684471494</v>
      </c>
    </row>
    <row r="2850" spans="1:1" x14ac:dyDescent="0.25">
      <c r="A2850" s="52">
        <f ca="1">Simulations!AD358</f>
        <v>22.96922934183835</v>
      </c>
    </row>
    <row r="2851" spans="1:1" x14ac:dyDescent="0.25">
      <c r="A2851" s="52">
        <f ca="1">Simulations!AD359</f>
        <v>23.145160778671759</v>
      </c>
    </row>
    <row r="2852" spans="1:1" x14ac:dyDescent="0.25">
      <c r="A2852" s="52">
        <f ca="1">Simulations!AD360</f>
        <v>22.560204859740089</v>
      </c>
    </row>
    <row r="2853" spans="1:1" x14ac:dyDescent="0.25">
      <c r="A2853" s="52">
        <f ca="1">Simulations!AD361</f>
        <v>23.524296552783721</v>
      </c>
    </row>
    <row r="2854" spans="1:1" x14ac:dyDescent="0.25">
      <c r="A2854" s="52">
        <f ca="1">Simulations!AD362</f>
        <v>22.802847515741774</v>
      </c>
    </row>
    <row r="2855" spans="1:1" x14ac:dyDescent="0.25">
      <c r="A2855" s="52">
        <f ca="1">Simulations!AD363</f>
        <v>23.220037472305805</v>
      </c>
    </row>
    <row r="2856" spans="1:1" x14ac:dyDescent="0.25">
      <c r="A2856" s="52">
        <f ca="1">Simulations!AD364</f>
        <v>22.614589911466922</v>
      </c>
    </row>
    <row r="2857" spans="1:1" x14ac:dyDescent="0.25">
      <c r="A2857" s="52">
        <f ca="1">Simulations!AD365</f>
        <v>23.036121859767817</v>
      </c>
    </row>
    <row r="2858" spans="1:1" x14ac:dyDescent="0.25">
      <c r="A2858" s="52">
        <f ca="1">Simulations!AD366</f>
        <v>23.145336788581595</v>
      </c>
    </row>
    <row r="2859" spans="1:1" x14ac:dyDescent="0.25">
      <c r="A2859" s="52">
        <f ca="1">Simulations!AD367</f>
        <v>22.731940242615948</v>
      </c>
    </row>
    <row r="2860" spans="1:1" x14ac:dyDescent="0.25">
      <c r="A2860" s="52">
        <f ca="1">Simulations!AD368</f>
        <v>22.589338049563615</v>
      </c>
    </row>
    <row r="2861" spans="1:1" x14ac:dyDescent="0.25">
      <c r="A2861" s="52">
        <f ca="1">Simulations!AD369</f>
        <v>23.085814889071958</v>
      </c>
    </row>
    <row r="2862" spans="1:1" x14ac:dyDescent="0.25">
      <c r="A2862" s="52">
        <f ca="1">Simulations!AD370</f>
        <v>22.500697776511426</v>
      </c>
    </row>
    <row r="2863" spans="1:1" x14ac:dyDescent="0.25">
      <c r="A2863" s="52">
        <f ca="1">Simulations!AD371</f>
        <v>23.479826264595768</v>
      </c>
    </row>
    <row r="2864" spans="1:1" x14ac:dyDescent="0.25">
      <c r="A2864" s="52">
        <f ca="1">Simulations!AD372</f>
        <v>22.848188569740636</v>
      </c>
    </row>
    <row r="2865" spans="1:1" x14ac:dyDescent="0.25">
      <c r="A2865" s="52">
        <f ca="1">Simulations!AD373</f>
        <v>23.124721485346527</v>
      </c>
    </row>
    <row r="2866" spans="1:1" x14ac:dyDescent="0.25">
      <c r="A2866" s="52">
        <f ca="1">Simulations!AD374</f>
        <v>23.204703643123008</v>
      </c>
    </row>
    <row r="2867" spans="1:1" x14ac:dyDescent="0.25">
      <c r="A2867" s="52">
        <f ca="1">Simulations!AD375</f>
        <v>22.767725775607236</v>
      </c>
    </row>
    <row r="2868" spans="1:1" x14ac:dyDescent="0.25">
      <c r="A2868" s="52">
        <f ca="1">Simulations!AD376</f>
        <v>22.832851008448145</v>
      </c>
    </row>
    <row r="2869" spans="1:1" x14ac:dyDescent="0.25">
      <c r="A2869" s="52">
        <f ca="1">Simulations!AD377</f>
        <v>22.776190086826844</v>
      </c>
    </row>
    <row r="2870" spans="1:1" x14ac:dyDescent="0.25">
      <c r="A2870" s="52">
        <f ca="1">Simulations!AD378</f>
        <v>23.247201839720191</v>
      </c>
    </row>
    <row r="2871" spans="1:1" x14ac:dyDescent="0.25">
      <c r="A2871" s="52">
        <f ca="1">Simulations!AD379</f>
        <v>23.071925231151148</v>
      </c>
    </row>
    <row r="2872" spans="1:1" x14ac:dyDescent="0.25">
      <c r="A2872" s="52">
        <f ca="1">Simulations!AD380</f>
        <v>22.98728564350975</v>
      </c>
    </row>
    <row r="2873" spans="1:1" x14ac:dyDescent="0.25">
      <c r="A2873" s="52">
        <f ca="1">Simulations!AD381</f>
        <v>22.995742462004028</v>
      </c>
    </row>
    <row r="2874" spans="1:1" x14ac:dyDescent="0.25">
      <c r="A2874" s="52">
        <f ca="1">Simulations!AD382</f>
        <v>22.878907716334936</v>
      </c>
    </row>
    <row r="2875" spans="1:1" x14ac:dyDescent="0.25">
      <c r="A2875" s="52">
        <f ca="1">Simulations!AD383</f>
        <v>23.24834949154075</v>
      </c>
    </row>
    <row r="2876" spans="1:1" x14ac:dyDescent="0.25">
      <c r="A2876" s="52">
        <f ca="1">Simulations!AD384</f>
        <v>23.151426037420023</v>
      </c>
    </row>
    <row r="2877" spans="1:1" x14ac:dyDescent="0.25">
      <c r="A2877" s="52">
        <f ca="1">Simulations!AD385</f>
        <v>23.727992207952553</v>
      </c>
    </row>
    <row r="2878" spans="1:1" x14ac:dyDescent="0.25">
      <c r="A2878" s="52">
        <f ca="1">Simulations!AD386</f>
        <v>23.223835903584309</v>
      </c>
    </row>
    <row r="2879" spans="1:1" x14ac:dyDescent="0.25">
      <c r="A2879" s="52">
        <f ca="1">Simulations!AD387</f>
        <v>22.608009596986754</v>
      </c>
    </row>
    <row r="2880" spans="1:1" x14ac:dyDescent="0.25">
      <c r="A2880" s="52">
        <f ca="1">Simulations!AD388</f>
        <v>22.927479974426557</v>
      </c>
    </row>
    <row r="2881" spans="1:1" x14ac:dyDescent="0.25">
      <c r="A2881" s="52">
        <f ca="1">Simulations!AD389</f>
        <v>23.285439444826309</v>
      </c>
    </row>
    <row r="2882" spans="1:1" x14ac:dyDescent="0.25">
      <c r="A2882" s="52">
        <f ca="1">Simulations!AD390</f>
        <v>22.581158089907802</v>
      </c>
    </row>
    <row r="2883" spans="1:1" x14ac:dyDescent="0.25">
      <c r="A2883" s="52">
        <f ca="1">Simulations!AD391</f>
        <v>22.293106774751159</v>
      </c>
    </row>
    <row r="2884" spans="1:1" x14ac:dyDescent="0.25">
      <c r="A2884" s="52">
        <f ca="1">Simulations!AD392</f>
        <v>23.596912816949018</v>
      </c>
    </row>
    <row r="2885" spans="1:1" x14ac:dyDescent="0.25">
      <c r="A2885" s="52">
        <f ca="1">Simulations!AD393</f>
        <v>22.879874001039433</v>
      </c>
    </row>
    <row r="2886" spans="1:1" x14ac:dyDescent="0.25">
      <c r="A2886" s="52">
        <f ca="1">Simulations!AD394</f>
        <v>22.454604495834392</v>
      </c>
    </row>
    <row r="2887" spans="1:1" x14ac:dyDescent="0.25">
      <c r="A2887" s="52">
        <f ca="1">Simulations!AD395</f>
        <v>22.776480612830429</v>
      </c>
    </row>
    <row r="2888" spans="1:1" x14ac:dyDescent="0.25">
      <c r="A2888" s="52">
        <f ca="1">Simulations!AD396</f>
        <v>23.746622664286587</v>
      </c>
    </row>
    <row r="2889" spans="1:1" x14ac:dyDescent="0.25">
      <c r="A2889" s="52">
        <f ca="1">Simulations!AD397</f>
        <v>23.236839576356317</v>
      </c>
    </row>
    <row r="2890" spans="1:1" x14ac:dyDescent="0.25">
      <c r="A2890" s="52">
        <f ca="1">Simulations!AD398</f>
        <v>22.820728133059745</v>
      </c>
    </row>
    <row r="2891" spans="1:1" x14ac:dyDescent="0.25">
      <c r="A2891" s="52">
        <f ca="1">Simulations!AD399</f>
        <v>22.965662298552175</v>
      </c>
    </row>
    <row r="2892" spans="1:1" x14ac:dyDescent="0.25">
      <c r="A2892" s="52">
        <f ca="1">Simulations!AD400</f>
        <v>22.693033214102662</v>
      </c>
    </row>
    <row r="2893" spans="1:1" x14ac:dyDescent="0.25">
      <c r="A2893" s="52">
        <f ca="1">Simulations!AD401</f>
        <v>23.042395878304696</v>
      </c>
    </row>
    <row r="2894" spans="1:1" x14ac:dyDescent="0.25">
      <c r="A2894" s="52">
        <f ca="1">Simulations!AD402</f>
        <v>23.335612774507936</v>
      </c>
    </row>
    <row r="2895" spans="1:1" x14ac:dyDescent="0.25">
      <c r="A2895" s="52">
        <f ca="1">Simulations!AD403</f>
        <v>22.766191381619649</v>
      </c>
    </row>
    <row r="2896" spans="1:1" x14ac:dyDescent="0.25">
      <c r="A2896" s="52">
        <f ca="1">Simulations!AD404</f>
        <v>23.382660781424782</v>
      </c>
    </row>
    <row r="2897" spans="1:1" x14ac:dyDescent="0.25">
      <c r="A2897" s="52">
        <f ca="1">Simulations!AD405</f>
        <v>22.804397795371841</v>
      </c>
    </row>
    <row r="2898" spans="1:1" x14ac:dyDescent="0.25">
      <c r="A2898" s="52">
        <f ca="1">Simulations!AD406</f>
        <v>23.184844649639047</v>
      </c>
    </row>
    <row r="2899" spans="1:1" x14ac:dyDescent="0.25">
      <c r="A2899" s="52">
        <f ca="1">Simulations!AD407</f>
        <v>22.917494426518349</v>
      </c>
    </row>
    <row r="2900" spans="1:1" x14ac:dyDescent="0.25">
      <c r="A2900" s="52">
        <f ca="1">Simulations!AD408</f>
        <v>23.463069104964504</v>
      </c>
    </row>
    <row r="2901" spans="1:1" x14ac:dyDescent="0.25">
      <c r="A2901" s="52">
        <f ca="1">Simulations!AD409</f>
        <v>22.812803532746837</v>
      </c>
    </row>
    <row r="2902" spans="1:1" x14ac:dyDescent="0.25">
      <c r="A2902" s="52">
        <f ca="1">Simulations!AD410</f>
        <v>23.245289605474543</v>
      </c>
    </row>
    <row r="2903" spans="1:1" x14ac:dyDescent="0.25">
      <c r="A2903" s="52">
        <f ca="1">Simulations!AD411</f>
        <v>22.844877602234043</v>
      </c>
    </row>
    <row r="2904" spans="1:1" x14ac:dyDescent="0.25">
      <c r="A2904" s="52">
        <f ca="1">Simulations!AD412</f>
        <v>23.2888689453887</v>
      </c>
    </row>
    <row r="2905" spans="1:1" x14ac:dyDescent="0.25">
      <c r="A2905" s="52">
        <f ca="1">Simulations!AD413</f>
        <v>23.103139628464024</v>
      </c>
    </row>
    <row r="2906" spans="1:1" x14ac:dyDescent="0.25">
      <c r="A2906" s="52">
        <f ca="1">Simulations!AD414</f>
        <v>23.065670438354289</v>
      </c>
    </row>
    <row r="2907" spans="1:1" x14ac:dyDescent="0.25">
      <c r="A2907" s="52">
        <f ca="1">Simulations!AD415</f>
        <v>23.036029576435872</v>
      </c>
    </row>
    <row r="2908" spans="1:1" x14ac:dyDescent="0.25">
      <c r="A2908" s="52">
        <f ca="1">Simulations!AD416</f>
        <v>22.956068135472062</v>
      </c>
    </row>
    <row r="2909" spans="1:1" x14ac:dyDescent="0.25">
      <c r="A2909" s="52">
        <f ca="1">Simulations!AD417</f>
        <v>22.971966028672185</v>
      </c>
    </row>
    <row r="2910" spans="1:1" x14ac:dyDescent="0.25">
      <c r="A2910" s="52">
        <f ca="1">Simulations!AD418</f>
        <v>22.954207389785438</v>
      </c>
    </row>
    <row r="2911" spans="1:1" x14ac:dyDescent="0.25">
      <c r="A2911" s="52">
        <f ca="1">Simulations!AD419</f>
        <v>22.908663352609331</v>
      </c>
    </row>
    <row r="2912" spans="1:1" x14ac:dyDescent="0.25">
      <c r="A2912" s="52">
        <f ca="1">Simulations!AD420</f>
        <v>22.793284793721931</v>
      </c>
    </row>
    <row r="2913" spans="1:1" x14ac:dyDescent="0.25">
      <c r="A2913" s="52">
        <f ca="1">Simulations!AD421</f>
        <v>22.735467144396779</v>
      </c>
    </row>
    <row r="2914" spans="1:1" x14ac:dyDescent="0.25">
      <c r="A2914" s="52">
        <f ca="1">Simulations!AD422</f>
        <v>22.811226209722825</v>
      </c>
    </row>
    <row r="2915" spans="1:1" x14ac:dyDescent="0.25">
      <c r="A2915" s="52">
        <f ca="1">Simulations!AD423</f>
        <v>22.987871332605032</v>
      </c>
    </row>
    <row r="2916" spans="1:1" x14ac:dyDescent="0.25">
      <c r="A2916" s="52">
        <f ca="1">Simulations!AD424</f>
        <v>23.070779646592179</v>
      </c>
    </row>
    <row r="2917" spans="1:1" x14ac:dyDescent="0.25">
      <c r="A2917" s="52">
        <f ca="1">Simulations!AD425</f>
        <v>23.264423972246412</v>
      </c>
    </row>
    <row r="2918" spans="1:1" x14ac:dyDescent="0.25">
      <c r="A2918" s="52">
        <f ca="1">Simulations!AD426</f>
        <v>23.191188415506652</v>
      </c>
    </row>
    <row r="2919" spans="1:1" x14ac:dyDescent="0.25">
      <c r="A2919" s="52">
        <f ca="1">Simulations!AD427</f>
        <v>23.008687953427483</v>
      </c>
    </row>
    <row r="2920" spans="1:1" x14ac:dyDescent="0.25">
      <c r="A2920" s="52">
        <f ca="1">Simulations!AD428</f>
        <v>22.79113237846277</v>
      </c>
    </row>
    <row r="2921" spans="1:1" x14ac:dyDescent="0.25">
      <c r="A2921" s="52">
        <f ca="1">Simulations!AD429</f>
        <v>22.77607525904417</v>
      </c>
    </row>
    <row r="2922" spans="1:1" x14ac:dyDescent="0.25">
      <c r="A2922" s="52">
        <f ca="1">Simulations!AD430</f>
        <v>22.470565042207326</v>
      </c>
    </row>
    <row r="2923" spans="1:1" x14ac:dyDescent="0.25">
      <c r="A2923" s="52">
        <f ca="1">Simulations!AD431</f>
        <v>23.120185433325062</v>
      </c>
    </row>
    <row r="2924" spans="1:1" x14ac:dyDescent="0.25">
      <c r="A2924" s="52">
        <f ca="1">Simulations!AD432</f>
        <v>22.940012986679456</v>
      </c>
    </row>
    <row r="2925" spans="1:1" x14ac:dyDescent="0.25">
      <c r="A2925" s="52">
        <f ca="1">Simulations!AD433</f>
        <v>22.940740819018338</v>
      </c>
    </row>
    <row r="2926" spans="1:1" x14ac:dyDescent="0.25">
      <c r="A2926" s="52">
        <f ca="1">Simulations!AD434</f>
        <v>22.655583726330406</v>
      </c>
    </row>
    <row r="2927" spans="1:1" x14ac:dyDescent="0.25">
      <c r="A2927" s="52">
        <f ca="1">Simulations!AD435</f>
        <v>22.907254737871412</v>
      </c>
    </row>
    <row r="2928" spans="1:1" x14ac:dyDescent="0.25">
      <c r="A2928" s="52">
        <f ca="1">Simulations!AD436</f>
        <v>22.911057922372997</v>
      </c>
    </row>
    <row r="2929" spans="1:1" x14ac:dyDescent="0.25">
      <c r="A2929" s="52">
        <f ca="1">Simulations!AD437</f>
        <v>23.44934128403748</v>
      </c>
    </row>
    <row r="2930" spans="1:1" x14ac:dyDescent="0.25">
      <c r="A2930" s="52">
        <f ca="1">Simulations!AD438</f>
        <v>23.159699771301028</v>
      </c>
    </row>
    <row r="2931" spans="1:1" x14ac:dyDescent="0.25">
      <c r="A2931" s="52">
        <f ca="1">Simulations!AD439</f>
        <v>22.845128432229913</v>
      </c>
    </row>
    <row r="2932" spans="1:1" x14ac:dyDescent="0.25">
      <c r="A2932" s="52">
        <f ca="1">Simulations!AD440</f>
        <v>22.881360641765916</v>
      </c>
    </row>
    <row r="2933" spans="1:1" x14ac:dyDescent="0.25">
      <c r="A2933" s="52">
        <f ca="1">Simulations!AD441</f>
        <v>22.437432905659605</v>
      </c>
    </row>
    <row r="2934" spans="1:1" x14ac:dyDescent="0.25">
      <c r="A2934" s="52">
        <f ca="1">Simulations!AD442</f>
        <v>22.737672438433446</v>
      </c>
    </row>
    <row r="2935" spans="1:1" x14ac:dyDescent="0.25">
      <c r="A2935" s="52">
        <f ca="1">Simulations!AD443</f>
        <v>22.817605993176315</v>
      </c>
    </row>
    <row r="2936" spans="1:1" x14ac:dyDescent="0.25">
      <c r="A2936" s="52">
        <f ca="1">Simulations!AD444</f>
        <v>22.806121501444125</v>
      </c>
    </row>
    <row r="2937" spans="1:1" x14ac:dyDescent="0.25">
      <c r="A2937" s="52">
        <f ca="1">Simulations!AD445</f>
        <v>23.075610766269023</v>
      </c>
    </row>
    <row r="2938" spans="1:1" x14ac:dyDescent="0.25">
      <c r="A2938" s="52">
        <f ca="1">Simulations!AD446</f>
        <v>22.955554700577359</v>
      </c>
    </row>
    <row r="2939" spans="1:1" x14ac:dyDescent="0.25">
      <c r="A2939" s="52">
        <f ca="1">Simulations!AD447</f>
        <v>23.518580491761711</v>
      </c>
    </row>
    <row r="2940" spans="1:1" x14ac:dyDescent="0.25">
      <c r="A2940" s="52">
        <f ca="1">Simulations!AD448</f>
        <v>22.969130505692725</v>
      </c>
    </row>
    <row r="2941" spans="1:1" x14ac:dyDescent="0.25">
      <c r="A2941" s="52">
        <f ca="1">Simulations!AD449</f>
        <v>22.719243540075539</v>
      </c>
    </row>
    <row r="2942" spans="1:1" x14ac:dyDescent="0.25">
      <c r="A2942" s="52">
        <f ca="1">Simulations!AD450</f>
        <v>22.522145077026238</v>
      </c>
    </row>
    <row r="2943" spans="1:1" x14ac:dyDescent="0.25">
      <c r="A2943" s="52">
        <f ca="1">Simulations!AD451</f>
        <v>22.614609692755678</v>
      </c>
    </row>
    <row r="2944" spans="1:1" x14ac:dyDescent="0.25">
      <c r="A2944" s="52">
        <f ca="1">Simulations!AD452</f>
        <v>23.072246289538722</v>
      </c>
    </row>
    <row r="2945" spans="1:1" x14ac:dyDescent="0.25">
      <c r="A2945" s="52">
        <f ca="1">Simulations!AD453</f>
        <v>22.984698364146254</v>
      </c>
    </row>
    <row r="2946" spans="1:1" x14ac:dyDescent="0.25">
      <c r="A2946" s="52">
        <f ca="1">Simulations!AD454</f>
        <v>23.073614686774</v>
      </c>
    </row>
    <row r="2947" spans="1:1" x14ac:dyDescent="0.25">
      <c r="A2947" s="52">
        <f ca="1">Simulations!AD455</f>
        <v>22.536509370634938</v>
      </c>
    </row>
    <row r="2948" spans="1:1" x14ac:dyDescent="0.25">
      <c r="A2948" s="52">
        <f ca="1">Simulations!AD456</f>
        <v>23.276034682178192</v>
      </c>
    </row>
    <row r="2949" spans="1:1" x14ac:dyDescent="0.25">
      <c r="A2949" s="52">
        <f ca="1">Simulations!AD457</f>
        <v>23.249830205894803</v>
      </c>
    </row>
    <row r="2950" spans="1:1" x14ac:dyDescent="0.25">
      <c r="A2950" s="52">
        <f ca="1">Simulations!AD458</f>
        <v>22.982315412474215</v>
      </c>
    </row>
    <row r="2951" spans="1:1" x14ac:dyDescent="0.25">
      <c r="A2951" s="52">
        <f ca="1">Simulations!AD459</f>
        <v>22.54161419644408</v>
      </c>
    </row>
    <row r="2952" spans="1:1" x14ac:dyDescent="0.25">
      <c r="A2952" s="52">
        <f ca="1">Simulations!AD460</f>
        <v>22.809170603937723</v>
      </c>
    </row>
    <row r="2953" spans="1:1" x14ac:dyDescent="0.25">
      <c r="A2953" s="52">
        <f ca="1">Simulations!AD461</f>
        <v>22.794209605936143</v>
      </c>
    </row>
    <row r="2954" spans="1:1" x14ac:dyDescent="0.25">
      <c r="A2954" s="52">
        <f ca="1">Simulations!AD462</f>
        <v>22.569415482691952</v>
      </c>
    </row>
    <row r="2955" spans="1:1" x14ac:dyDescent="0.25">
      <c r="A2955" s="52">
        <f ca="1">Simulations!AD463</f>
        <v>22.846454146434567</v>
      </c>
    </row>
    <row r="2956" spans="1:1" x14ac:dyDescent="0.25">
      <c r="A2956" s="52">
        <f ca="1">Simulations!AD464</f>
        <v>22.971478507904578</v>
      </c>
    </row>
    <row r="2957" spans="1:1" x14ac:dyDescent="0.25">
      <c r="A2957" s="52">
        <f ca="1">Simulations!AD465</f>
        <v>23.512092683166507</v>
      </c>
    </row>
    <row r="2958" spans="1:1" x14ac:dyDescent="0.25">
      <c r="A2958" s="52">
        <f ca="1">Simulations!AD466</f>
        <v>22.809101796593442</v>
      </c>
    </row>
    <row r="2959" spans="1:1" x14ac:dyDescent="0.25">
      <c r="A2959" s="52">
        <f ca="1">Simulations!AD467</f>
        <v>22.361178098885603</v>
      </c>
    </row>
    <row r="2960" spans="1:1" x14ac:dyDescent="0.25">
      <c r="A2960" s="52">
        <f ca="1">Simulations!AD468</f>
        <v>22.955477956174832</v>
      </c>
    </row>
    <row r="2961" spans="1:1" x14ac:dyDescent="0.25">
      <c r="A2961" s="52">
        <f ca="1">Simulations!AD469</f>
        <v>23.078693348142075</v>
      </c>
    </row>
    <row r="2962" spans="1:1" x14ac:dyDescent="0.25">
      <c r="A2962" s="52">
        <f ca="1">Simulations!AD470</f>
        <v>22.673824315434494</v>
      </c>
    </row>
    <row r="2963" spans="1:1" x14ac:dyDescent="0.25">
      <c r="A2963" s="52">
        <f ca="1">Simulations!AD471</f>
        <v>23.178117867150288</v>
      </c>
    </row>
    <row r="2964" spans="1:1" x14ac:dyDescent="0.25">
      <c r="A2964" s="52">
        <f ca="1">Simulations!AD472</f>
        <v>23.175615191476311</v>
      </c>
    </row>
    <row r="2965" spans="1:1" x14ac:dyDescent="0.25">
      <c r="A2965" s="52">
        <f ca="1">Simulations!AD473</f>
        <v>22.851914036829037</v>
      </c>
    </row>
    <row r="2966" spans="1:1" x14ac:dyDescent="0.25">
      <c r="A2966" s="52">
        <f ca="1">Simulations!AD474</f>
        <v>22.339206218135338</v>
      </c>
    </row>
    <row r="2967" spans="1:1" x14ac:dyDescent="0.25">
      <c r="A2967" s="52">
        <f ca="1">Simulations!AD475</f>
        <v>22.790005995170652</v>
      </c>
    </row>
    <row r="2968" spans="1:1" x14ac:dyDescent="0.25">
      <c r="A2968" s="52">
        <f ca="1">Simulations!AD476</f>
        <v>22.837560398023317</v>
      </c>
    </row>
    <row r="2969" spans="1:1" x14ac:dyDescent="0.25">
      <c r="A2969" s="52">
        <f ca="1">Simulations!AD477</f>
        <v>23.03349820709564</v>
      </c>
    </row>
    <row r="2970" spans="1:1" x14ac:dyDescent="0.25">
      <c r="A2970" s="52">
        <f ca="1">Simulations!AD478</f>
        <v>23.069193200146799</v>
      </c>
    </row>
    <row r="2971" spans="1:1" x14ac:dyDescent="0.25">
      <c r="A2971" s="52">
        <f ca="1">Simulations!AD479</f>
        <v>23.467559359996358</v>
      </c>
    </row>
    <row r="2972" spans="1:1" x14ac:dyDescent="0.25">
      <c r="A2972" s="52">
        <f ca="1">Simulations!AD480</f>
        <v>23.142188815513023</v>
      </c>
    </row>
    <row r="2973" spans="1:1" x14ac:dyDescent="0.25">
      <c r="A2973" s="52">
        <f ca="1">Simulations!AD481</f>
        <v>22.997433443014483</v>
      </c>
    </row>
    <row r="2974" spans="1:1" x14ac:dyDescent="0.25">
      <c r="A2974" s="52">
        <f ca="1">Simulations!AD482</f>
        <v>22.944094657864007</v>
      </c>
    </row>
    <row r="2975" spans="1:1" x14ac:dyDescent="0.25">
      <c r="A2975" s="52">
        <f ca="1">Simulations!AD483</f>
        <v>23.251288692683694</v>
      </c>
    </row>
    <row r="2976" spans="1:1" x14ac:dyDescent="0.25">
      <c r="A2976" s="52">
        <f ca="1">Simulations!AD484</f>
        <v>22.681920638106909</v>
      </c>
    </row>
    <row r="2977" spans="1:1" x14ac:dyDescent="0.25">
      <c r="A2977" s="52">
        <f ca="1">Simulations!AD485</f>
        <v>22.822307883710739</v>
      </c>
    </row>
    <row r="2978" spans="1:1" x14ac:dyDescent="0.25">
      <c r="A2978" s="52">
        <f ca="1">Simulations!AD486</f>
        <v>22.830450975755671</v>
      </c>
    </row>
    <row r="2979" spans="1:1" x14ac:dyDescent="0.25">
      <c r="A2979" s="52">
        <f ca="1">Simulations!AD487</f>
        <v>22.859691653791014</v>
      </c>
    </row>
    <row r="2980" spans="1:1" x14ac:dyDescent="0.25">
      <c r="A2980" s="52">
        <f ca="1">Simulations!AD488</f>
        <v>22.949723852292351</v>
      </c>
    </row>
    <row r="2981" spans="1:1" x14ac:dyDescent="0.25">
      <c r="A2981" s="52">
        <f ca="1">Simulations!AD489</f>
        <v>23.244384962273422</v>
      </c>
    </row>
    <row r="2982" spans="1:1" x14ac:dyDescent="0.25">
      <c r="A2982" s="52">
        <f ca="1">Simulations!AD490</f>
        <v>22.979129069506001</v>
      </c>
    </row>
    <row r="2983" spans="1:1" x14ac:dyDescent="0.25">
      <c r="A2983" s="52">
        <f ca="1">Simulations!AD491</f>
        <v>22.806768515270718</v>
      </c>
    </row>
    <row r="2984" spans="1:1" x14ac:dyDescent="0.25">
      <c r="A2984" s="52">
        <f ca="1">Simulations!AD492</f>
        <v>23.308979958008408</v>
      </c>
    </row>
    <row r="2985" spans="1:1" x14ac:dyDescent="0.25">
      <c r="A2985" s="52">
        <f ca="1">Simulations!AD493</f>
        <v>23.371378775852335</v>
      </c>
    </row>
    <row r="2986" spans="1:1" x14ac:dyDescent="0.25">
      <c r="A2986" s="52">
        <f ca="1">Simulations!AD494</f>
        <v>23.017736903728178</v>
      </c>
    </row>
    <row r="2987" spans="1:1" x14ac:dyDescent="0.25">
      <c r="A2987" s="52">
        <f ca="1">Simulations!AD495</f>
        <v>23.164066462783197</v>
      </c>
    </row>
    <row r="2988" spans="1:1" x14ac:dyDescent="0.25">
      <c r="A2988" s="52">
        <f ca="1">Simulations!AD496</f>
        <v>22.930870322042722</v>
      </c>
    </row>
    <row r="2989" spans="1:1" x14ac:dyDescent="0.25">
      <c r="A2989" s="52">
        <f ca="1">Simulations!AD497</f>
        <v>22.68924448487477</v>
      </c>
    </row>
    <row r="2990" spans="1:1" x14ac:dyDescent="0.25">
      <c r="A2990" s="52">
        <f ca="1">Simulations!AD498</f>
        <v>23.172760047815594</v>
      </c>
    </row>
    <row r="2991" spans="1:1" x14ac:dyDescent="0.25">
      <c r="A2991" s="52">
        <f ca="1">Simulations!AD499</f>
        <v>22.867960796034296</v>
      </c>
    </row>
    <row r="2992" spans="1:1" x14ac:dyDescent="0.25">
      <c r="A2992" s="52">
        <f ca="1">Simulations!AD500</f>
        <v>22.938129453451019</v>
      </c>
    </row>
    <row r="2993" spans="1:1" x14ac:dyDescent="0.25">
      <c r="A2993" s="52">
        <f ca="1">Simulations!AD501</f>
        <v>22.672355869711005</v>
      </c>
    </row>
    <row r="2994" spans="1:1" x14ac:dyDescent="0.25">
      <c r="A2994" s="52">
        <f ca="1">Simulations!AD502</f>
        <v>23.17381428229384</v>
      </c>
    </row>
    <row r="2995" spans="1:1" x14ac:dyDescent="0.25">
      <c r="A2995" s="52">
        <f ca="1">Simulations!AD503</f>
        <v>23.351855527387691</v>
      </c>
    </row>
    <row r="2996" spans="1:1" x14ac:dyDescent="0.25">
      <c r="A2996" s="52">
        <f ca="1">Simulations!AD504</f>
        <v>23.553129468367061</v>
      </c>
    </row>
    <row r="2997" spans="1:1" x14ac:dyDescent="0.25">
      <c r="A2997" s="52">
        <f ca="1">Simulations!AD505</f>
        <v>22.816889808383625</v>
      </c>
    </row>
    <row r="2998" spans="1:1" x14ac:dyDescent="0.25">
      <c r="A2998" s="52">
        <f ca="1">Simulations!AD506</f>
        <v>22.676526316443042</v>
      </c>
    </row>
    <row r="2999" spans="1:1" x14ac:dyDescent="0.25">
      <c r="A2999" s="52">
        <f ca="1">Simulations!AD507</f>
        <v>23.051155270892124</v>
      </c>
    </row>
    <row r="3000" spans="1:1" x14ac:dyDescent="0.25">
      <c r="A3000" s="52">
        <f ca="1">Simulations!AD508</f>
        <v>23.546489681943928</v>
      </c>
    </row>
    <row r="3001" spans="1:1" x14ac:dyDescent="0.25">
      <c r="A3001" s="52">
        <f ca="1">Simulations!AD509</f>
        <v>23.173390518258589</v>
      </c>
    </row>
    <row r="3002" spans="1:1" x14ac:dyDescent="0.25">
      <c r="A3002" s="52">
        <f ca="1">Simulations!AD510</f>
        <v>22.903721836224612</v>
      </c>
    </row>
    <row r="3003" spans="1:1" x14ac:dyDescent="0.25">
      <c r="A3003" s="52">
        <f ca="1">Simulations!AD511</f>
        <v>23.293447440035706</v>
      </c>
    </row>
    <row r="3004" spans="1:1" x14ac:dyDescent="0.25">
      <c r="A3004" s="52">
        <f ca="1">Simulations!AD512</f>
        <v>23.197702496762272</v>
      </c>
    </row>
    <row r="3005" spans="1:1" x14ac:dyDescent="0.25">
      <c r="A3005" s="52">
        <f ca="1">Simulations!AD513</f>
        <v>23.053141898783203</v>
      </c>
    </row>
    <row r="3006" spans="1:1" x14ac:dyDescent="0.25">
      <c r="A3006" s="52">
        <f ca="1">Simulations!AD514</f>
        <v>22.693987747960676</v>
      </c>
    </row>
    <row r="3007" spans="1:1" x14ac:dyDescent="0.25">
      <c r="A3007" s="52">
        <f ca="1">Simulations!AD515</f>
        <v>23.423839383882544</v>
      </c>
    </row>
    <row r="3008" spans="1:1" x14ac:dyDescent="0.25">
      <c r="A3008" s="52">
        <f ca="1">Simulations!AD516</f>
        <v>22.986665729640247</v>
      </c>
    </row>
    <row r="3009" spans="1:1" x14ac:dyDescent="0.25">
      <c r="A3009" s="52">
        <f ca="1">Simulations!AD517</f>
        <v>23.003758180756854</v>
      </c>
    </row>
    <row r="3010" spans="1:1" x14ac:dyDescent="0.25">
      <c r="A3010" s="52">
        <f ca="1">Simulations!AD518</f>
        <v>23.153451395092311</v>
      </c>
    </row>
    <row r="3011" spans="1:1" x14ac:dyDescent="0.25">
      <c r="A3011" s="52">
        <f ca="1">Simulations!AD519</f>
        <v>22.739712326055887</v>
      </c>
    </row>
    <row r="3012" spans="1:1" x14ac:dyDescent="0.25">
      <c r="A3012" s="52">
        <f ca="1">Simulations!AD520</f>
        <v>22.907336626545874</v>
      </c>
    </row>
    <row r="3013" spans="1:1" x14ac:dyDescent="0.25">
      <c r="A3013" s="52">
        <f ca="1">Simulations!AD521</f>
        <v>23.070129374443727</v>
      </c>
    </row>
    <row r="3014" spans="1:1" x14ac:dyDescent="0.25">
      <c r="A3014" s="52">
        <f ca="1">Simulations!AD522</f>
        <v>23.082358607343654</v>
      </c>
    </row>
    <row r="3015" spans="1:1" x14ac:dyDescent="0.25">
      <c r="A3015" s="52">
        <f ca="1">Simulations!AD523</f>
        <v>23.302091012069965</v>
      </c>
    </row>
    <row r="3016" spans="1:1" x14ac:dyDescent="0.25">
      <c r="A3016" s="52">
        <f ca="1">Simulations!AD524</f>
        <v>23.126770402138668</v>
      </c>
    </row>
    <row r="3017" spans="1:1" x14ac:dyDescent="0.25">
      <c r="A3017" s="52">
        <f ca="1">Simulations!AD525</f>
        <v>22.590359172100953</v>
      </c>
    </row>
    <row r="3018" spans="1:1" x14ac:dyDescent="0.25">
      <c r="A3018" s="52">
        <f ca="1">Simulations!AD526</f>
        <v>22.866849974077212</v>
      </c>
    </row>
    <row r="3019" spans="1:1" x14ac:dyDescent="0.25">
      <c r="A3019" s="52">
        <f ca="1">Simulations!AD527</f>
        <v>22.894075069081783</v>
      </c>
    </row>
    <row r="3020" spans="1:1" x14ac:dyDescent="0.25">
      <c r="A3020" s="52">
        <f ca="1">Simulations!AD528</f>
        <v>22.756004145248752</v>
      </c>
    </row>
    <row r="3021" spans="1:1" x14ac:dyDescent="0.25">
      <c r="A3021" s="52">
        <f ca="1">Simulations!AD529</f>
        <v>23.189500307037886</v>
      </c>
    </row>
    <row r="3022" spans="1:1" x14ac:dyDescent="0.25">
      <c r="A3022" s="52">
        <f ca="1">Simulations!AD530</f>
        <v>22.666341958209195</v>
      </c>
    </row>
    <row r="3023" spans="1:1" x14ac:dyDescent="0.25">
      <c r="A3023" s="52">
        <f ca="1">Simulations!AD531</f>
        <v>23.162241361389366</v>
      </c>
    </row>
    <row r="3024" spans="1:1" x14ac:dyDescent="0.25">
      <c r="A3024" s="52">
        <f ca="1">Simulations!AD532</f>
        <v>22.676536325379061</v>
      </c>
    </row>
    <row r="3025" spans="1:1" x14ac:dyDescent="0.25">
      <c r="A3025" s="52">
        <f ca="1">Simulations!AD533</f>
        <v>23.027069983634291</v>
      </c>
    </row>
    <row r="3026" spans="1:1" x14ac:dyDescent="0.25">
      <c r="A3026" s="52">
        <f ca="1">Simulations!AD534</f>
        <v>22.645071338835201</v>
      </c>
    </row>
    <row r="3027" spans="1:1" x14ac:dyDescent="0.25">
      <c r="A3027" s="52">
        <f ca="1">Simulations!AD535</f>
        <v>23.200769089139449</v>
      </c>
    </row>
    <row r="3028" spans="1:1" x14ac:dyDescent="0.25">
      <c r="A3028" s="52">
        <f ca="1">Simulations!AD536</f>
        <v>22.90057922589331</v>
      </c>
    </row>
    <row r="3029" spans="1:1" x14ac:dyDescent="0.25">
      <c r="A3029" s="52">
        <f ca="1">Simulations!AD537</f>
        <v>22.798258208534428</v>
      </c>
    </row>
    <row r="3030" spans="1:1" x14ac:dyDescent="0.25">
      <c r="A3030" s="52">
        <f ca="1">Simulations!AD538</f>
        <v>23.096393012198064</v>
      </c>
    </row>
    <row r="3031" spans="1:1" x14ac:dyDescent="0.25">
      <c r="A3031" s="52">
        <f ca="1">Simulations!AD539</f>
        <v>22.726196270978612</v>
      </c>
    </row>
    <row r="3032" spans="1:1" x14ac:dyDescent="0.25">
      <c r="A3032" s="52">
        <f ca="1">Simulations!AD540</f>
        <v>23.193897068327757</v>
      </c>
    </row>
    <row r="3033" spans="1:1" x14ac:dyDescent="0.25">
      <c r="A3033" s="52">
        <f ca="1">Simulations!AD541</f>
        <v>22.897859429367671</v>
      </c>
    </row>
    <row r="3034" spans="1:1" x14ac:dyDescent="0.25">
      <c r="A3034" s="52">
        <f ca="1">Simulations!AD542</f>
        <v>22.943639276169147</v>
      </c>
    </row>
    <row r="3035" spans="1:1" x14ac:dyDescent="0.25">
      <c r="A3035" s="52">
        <f ca="1">Simulations!AD543</f>
        <v>23.040703295423413</v>
      </c>
    </row>
    <row r="3036" spans="1:1" x14ac:dyDescent="0.25">
      <c r="A3036" s="52">
        <f ca="1">Simulations!AD544</f>
        <v>23.197856421021736</v>
      </c>
    </row>
    <row r="3037" spans="1:1" x14ac:dyDescent="0.25">
      <c r="A3037" s="52">
        <f ca="1">Simulations!AD545</f>
        <v>22.923813783097941</v>
      </c>
    </row>
    <row r="3038" spans="1:1" x14ac:dyDescent="0.25">
      <c r="A3038" s="52">
        <f ca="1">Simulations!AD546</f>
        <v>22.999244277010721</v>
      </c>
    </row>
    <row r="3039" spans="1:1" x14ac:dyDescent="0.25">
      <c r="A3039" s="52">
        <f ca="1">Simulations!AD547</f>
        <v>22.8077626001445</v>
      </c>
    </row>
    <row r="3040" spans="1:1" x14ac:dyDescent="0.25">
      <c r="A3040" s="52">
        <f ca="1">Simulations!AD548</f>
        <v>22.776452183591722</v>
      </c>
    </row>
    <row r="3041" spans="1:1" x14ac:dyDescent="0.25">
      <c r="A3041" s="52">
        <f ca="1">Simulations!AD549</f>
        <v>23.396705359226292</v>
      </c>
    </row>
    <row r="3042" spans="1:1" x14ac:dyDescent="0.25">
      <c r="A3042" s="52">
        <f ca="1">Simulations!AD550</f>
        <v>23.098268984155574</v>
      </c>
    </row>
    <row r="3043" spans="1:1" x14ac:dyDescent="0.25">
      <c r="A3043" s="52">
        <f ca="1">Simulations!AD551</f>
        <v>23.596006761164929</v>
      </c>
    </row>
    <row r="3044" spans="1:1" x14ac:dyDescent="0.25">
      <c r="A3044" s="52">
        <f ca="1">Simulations!AD552</f>
        <v>23.241832154079432</v>
      </c>
    </row>
    <row r="3045" spans="1:1" x14ac:dyDescent="0.25">
      <c r="A3045" s="52">
        <f ca="1">Simulations!AD553</f>
        <v>22.7936856487288</v>
      </c>
    </row>
    <row r="3046" spans="1:1" x14ac:dyDescent="0.25">
      <c r="A3046" s="52">
        <f ca="1">Simulations!AD554</f>
        <v>23.530139818497972</v>
      </c>
    </row>
    <row r="3047" spans="1:1" x14ac:dyDescent="0.25">
      <c r="A3047" s="52">
        <f ca="1">Simulations!AD555</f>
        <v>23.800697537299513</v>
      </c>
    </row>
    <row r="3048" spans="1:1" x14ac:dyDescent="0.25">
      <c r="A3048" s="52">
        <f ca="1">Simulations!AD556</f>
        <v>23.079992159453209</v>
      </c>
    </row>
    <row r="3049" spans="1:1" x14ac:dyDescent="0.25">
      <c r="A3049" s="52">
        <f ca="1">Simulations!AD557</f>
        <v>23.121231047009243</v>
      </c>
    </row>
    <row r="3050" spans="1:1" x14ac:dyDescent="0.25">
      <c r="A3050" s="52">
        <f ca="1">Simulations!AD558</f>
        <v>22.939172867205698</v>
      </c>
    </row>
    <row r="3051" spans="1:1" x14ac:dyDescent="0.25">
      <c r="A3051" s="52">
        <f ca="1">Simulations!AD559</f>
        <v>22.533866505798247</v>
      </c>
    </row>
    <row r="3052" spans="1:1" x14ac:dyDescent="0.25">
      <c r="A3052" s="52">
        <f ca="1">Simulations!AD560</f>
        <v>22.77329101137315</v>
      </c>
    </row>
    <row r="3053" spans="1:1" x14ac:dyDescent="0.25">
      <c r="A3053" s="52">
        <f ca="1">Simulations!AD561</f>
        <v>22.579247137077353</v>
      </c>
    </row>
    <row r="3054" spans="1:1" x14ac:dyDescent="0.25">
      <c r="A3054" s="52">
        <f ca="1">Simulations!AD562</f>
        <v>22.720867833993275</v>
      </c>
    </row>
    <row r="3055" spans="1:1" x14ac:dyDescent="0.25">
      <c r="A3055" s="52">
        <f ca="1">Simulations!AD563</f>
        <v>22.896900085319832</v>
      </c>
    </row>
    <row r="3056" spans="1:1" x14ac:dyDescent="0.25">
      <c r="A3056" s="52">
        <f ca="1">Simulations!AD564</f>
        <v>22.668782798241573</v>
      </c>
    </row>
    <row r="3057" spans="1:1" x14ac:dyDescent="0.25">
      <c r="A3057" s="52">
        <f ca="1">Simulations!AD565</f>
        <v>22.864190376191068</v>
      </c>
    </row>
    <row r="3058" spans="1:1" x14ac:dyDescent="0.25">
      <c r="A3058" s="52">
        <f ca="1">Simulations!AD566</f>
        <v>23.180005091386853</v>
      </c>
    </row>
    <row r="3059" spans="1:1" x14ac:dyDescent="0.25">
      <c r="A3059" s="52">
        <f ca="1">Simulations!AD567</f>
        <v>23.093790648475093</v>
      </c>
    </row>
    <row r="3060" spans="1:1" x14ac:dyDescent="0.25">
      <c r="A3060" s="52">
        <f ca="1">Simulations!AD568</f>
        <v>23.041717156560704</v>
      </c>
    </row>
    <row r="3061" spans="1:1" x14ac:dyDescent="0.25">
      <c r="A3061" s="52">
        <f ca="1">Simulations!AD569</f>
        <v>22.857550201098778</v>
      </c>
    </row>
    <row r="3062" spans="1:1" x14ac:dyDescent="0.25">
      <c r="A3062" s="52">
        <f ca="1">Simulations!AD570</f>
        <v>23.119014799880404</v>
      </c>
    </row>
    <row r="3063" spans="1:1" x14ac:dyDescent="0.25">
      <c r="A3063" s="52">
        <f ca="1">Simulations!AD571</f>
        <v>22.986331303525038</v>
      </c>
    </row>
    <row r="3064" spans="1:1" x14ac:dyDescent="0.25">
      <c r="A3064" s="52">
        <f ca="1">Simulations!AD572</f>
        <v>22.383696065463791</v>
      </c>
    </row>
    <row r="3065" spans="1:1" x14ac:dyDescent="0.25">
      <c r="A3065" s="52">
        <f ca="1">Simulations!AD573</f>
        <v>23.47600625069305</v>
      </c>
    </row>
    <row r="3066" spans="1:1" x14ac:dyDescent="0.25">
      <c r="A3066" s="52">
        <f ca="1">Simulations!AD574</f>
        <v>23.204284893300787</v>
      </c>
    </row>
    <row r="3067" spans="1:1" x14ac:dyDescent="0.25">
      <c r="A3067" s="52">
        <f ca="1">Simulations!AD575</f>
        <v>22.80280811910481</v>
      </c>
    </row>
    <row r="3068" spans="1:1" x14ac:dyDescent="0.25">
      <c r="A3068" s="52">
        <f ca="1">Simulations!AD576</f>
        <v>23.267959244575778</v>
      </c>
    </row>
    <row r="3069" spans="1:1" x14ac:dyDescent="0.25">
      <c r="A3069" s="52">
        <f ca="1">Simulations!AD577</f>
        <v>22.572922911172185</v>
      </c>
    </row>
    <row r="3070" spans="1:1" x14ac:dyDescent="0.25">
      <c r="A3070" s="52">
        <f ca="1">Simulations!AD578</f>
        <v>23.283785647113639</v>
      </c>
    </row>
    <row r="3071" spans="1:1" x14ac:dyDescent="0.25">
      <c r="A3071" s="52">
        <f ca="1">Simulations!AD579</f>
        <v>23.116346830826821</v>
      </c>
    </row>
    <row r="3072" spans="1:1" x14ac:dyDescent="0.25">
      <c r="A3072" s="52">
        <f ca="1">Simulations!AD580</f>
        <v>22.960392189024201</v>
      </c>
    </row>
    <row r="3073" spans="1:1" x14ac:dyDescent="0.25">
      <c r="A3073" s="52">
        <f ca="1">Simulations!AD581</f>
        <v>22.653671370219826</v>
      </c>
    </row>
    <row r="3074" spans="1:1" x14ac:dyDescent="0.25">
      <c r="A3074" s="52">
        <f ca="1">Simulations!AD582</f>
        <v>23.05305941720766</v>
      </c>
    </row>
    <row r="3075" spans="1:1" x14ac:dyDescent="0.25">
      <c r="A3075" s="52">
        <f ca="1">Simulations!AD583</f>
        <v>22.88364655099015</v>
      </c>
    </row>
    <row r="3076" spans="1:1" x14ac:dyDescent="0.25">
      <c r="A3076" s="52">
        <f ca="1">Simulations!AD584</f>
        <v>23.239731279581314</v>
      </c>
    </row>
    <row r="3077" spans="1:1" x14ac:dyDescent="0.25">
      <c r="A3077" s="52">
        <f ca="1">Simulations!AD585</f>
        <v>22.758652972467715</v>
      </c>
    </row>
    <row r="3078" spans="1:1" x14ac:dyDescent="0.25">
      <c r="A3078" s="52">
        <f ca="1">Simulations!AD586</f>
        <v>22.588106994655952</v>
      </c>
    </row>
    <row r="3079" spans="1:1" x14ac:dyDescent="0.25">
      <c r="A3079" s="52">
        <f ca="1">Simulations!AD587</f>
        <v>23.031146705546234</v>
      </c>
    </row>
    <row r="3080" spans="1:1" x14ac:dyDescent="0.25">
      <c r="A3080" s="52">
        <f ca="1">Simulations!AD588</f>
        <v>22.849578573552385</v>
      </c>
    </row>
    <row r="3081" spans="1:1" x14ac:dyDescent="0.25">
      <c r="A3081" s="52">
        <f ca="1">Simulations!AD589</f>
        <v>22.860019901600445</v>
      </c>
    </row>
    <row r="3082" spans="1:1" x14ac:dyDescent="0.25">
      <c r="A3082" s="52">
        <f ca="1">Simulations!AD590</f>
        <v>23.45923675047651</v>
      </c>
    </row>
    <row r="3083" spans="1:1" x14ac:dyDescent="0.25">
      <c r="A3083" s="52">
        <f ca="1">Simulations!AD591</f>
        <v>22.694317403841698</v>
      </c>
    </row>
    <row r="3084" spans="1:1" x14ac:dyDescent="0.25">
      <c r="A3084" s="52">
        <f ca="1">Simulations!AD592</f>
        <v>22.928216989455944</v>
      </c>
    </row>
    <row r="3085" spans="1:1" x14ac:dyDescent="0.25">
      <c r="A3085" s="52">
        <f ca="1">Simulations!AD593</f>
        <v>23.092337692105652</v>
      </c>
    </row>
    <row r="3086" spans="1:1" x14ac:dyDescent="0.25">
      <c r="A3086" s="52">
        <f ca="1">Simulations!AD594</f>
        <v>22.76485175543743</v>
      </c>
    </row>
    <row r="3087" spans="1:1" x14ac:dyDescent="0.25">
      <c r="A3087" s="52">
        <f ca="1">Simulations!AD595</f>
        <v>22.526151219806604</v>
      </c>
    </row>
    <row r="3088" spans="1:1" x14ac:dyDescent="0.25">
      <c r="A3088" s="52">
        <f ca="1">Simulations!AD596</f>
        <v>23.351906101962097</v>
      </c>
    </row>
    <row r="3089" spans="1:1" x14ac:dyDescent="0.25">
      <c r="A3089" s="52">
        <f ca="1">Simulations!AD597</f>
        <v>23.388945420079033</v>
      </c>
    </row>
    <row r="3090" spans="1:1" x14ac:dyDescent="0.25">
      <c r="A3090" s="52">
        <f ca="1">Simulations!AD598</f>
        <v>23.005802093033466</v>
      </c>
    </row>
    <row r="3091" spans="1:1" x14ac:dyDescent="0.25">
      <c r="A3091" s="52">
        <f ca="1">Simulations!AD599</f>
        <v>22.933590294262636</v>
      </c>
    </row>
    <row r="3092" spans="1:1" x14ac:dyDescent="0.25">
      <c r="A3092" s="52">
        <f ca="1">Simulations!AD600</f>
        <v>23.565123715913899</v>
      </c>
    </row>
    <row r="3093" spans="1:1" x14ac:dyDescent="0.25">
      <c r="A3093" s="52">
        <f ca="1">Simulations!AD601</f>
        <v>22.713544456206691</v>
      </c>
    </row>
    <row r="3094" spans="1:1" x14ac:dyDescent="0.25">
      <c r="A3094" s="52">
        <f ca="1">Simulations!AD602</f>
        <v>23.027670797696739</v>
      </c>
    </row>
    <row r="3095" spans="1:1" x14ac:dyDescent="0.25">
      <c r="A3095" s="52">
        <f ca="1">Simulations!AD603</f>
        <v>23.060208692411351</v>
      </c>
    </row>
    <row r="3096" spans="1:1" x14ac:dyDescent="0.25">
      <c r="A3096" s="52">
        <f ca="1">Simulations!AD604</f>
        <v>22.365157450467347</v>
      </c>
    </row>
    <row r="3097" spans="1:1" x14ac:dyDescent="0.25">
      <c r="A3097" s="52">
        <f ca="1">Simulations!AD605</f>
        <v>22.957991028963761</v>
      </c>
    </row>
    <row r="3098" spans="1:1" x14ac:dyDescent="0.25">
      <c r="A3098" s="52">
        <f ca="1">Simulations!AD606</f>
        <v>23.392793699846333</v>
      </c>
    </row>
    <row r="3099" spans="1:1" x14ac:dyDescent="0.25">
      <c r="A3099" s="52">
        <f ca="1">Simulations!AD607</f>
        <v>22.80890455652748</v>
      </c>
    </row>
    <row r="3100" spans="1:1" x14ac:dyDescent="0.25">
      <c r="A3100" s="52">
        <f ca="1">Simulations!AD608</f>
        <v>23.03266850409134</v>
      </c>
    </row>
    <row r="3101" spans="1:1" x14ac:dyDescent="0.25">
      <c r="A3101" s="52">
        <f ca="1">Simulations!AD609</f>
        <v>22.874791622284491</v>
      </c>
    </row>
    <row r="3102" spans="1:1" x14ac:dyDescent="0.25">
      <c r="A3102" s="52">
        <f ca="1">Simulations!AD610</f>
        <v>22.982838486221368</v>
      </c>
    </row>
    <row r="3103" spans="1:1" x14ac:dyDescent="0.25">
      <c r="A3103" s="52">
        <f ca="1">Simulations!AD611</f>
        <v>22.805377879663496</v>
      </c>
    </row>
    <row r="3104" spans="1:1" x14ac:dyDescent="0.25">
      <c r="A3104" s="52">
        <f ca="1">Simulations!AD612</f>
        <v>23.059329995268879</v>
      </c>
    </row>
    <row r="3105" spans="1:1" x14ac:dyDescent="0.25">
      <c r="A3105" s="52">
        <f ca="1">Simulations!AD613</f>
        <v>23.024787783286179</v>
      </c>
    </row>
    <row r="3106" spans="1:1" x14ac:dyDescent="0.25">
      <c r="A3106" s="52">
        <f ca="1">Simulations!AD614</f>
        <v>22.859257939098487</v>
      </c>
    </row>
    <row r="3107" spans="1:1" x14ac:dyDescent="0.25">
      <c r="A3107" s="52">
        <f ca="1">Simulations!AD615</f>
        <v>22.882941154190355</v>
      </c>
    </row>
    <row r="3108" spans="1:1" x14ac:dyDescent="0.25">
      <c r="A3108" s="52">
        <f ca="1">Simulations!AD616</f>
        <v>22.33769850263711</v>
      </c>
    </row>
    <row r="3109" spans="1:1" x14ac:dyDescent="0.25">
      <c r="A3109" s="52">
        <f ca="1">Simulations!AD617</f>
        <v>23.251622601945982</v>
      </c>
    </row>
    <row r="3110" spans="1:1" x14ac:dyDescent="0.25">
      <c r="A3110" s="52">
        <f ca="1">Simulations!AD618</f>
        <v>23.173147197592161</v>
      </c>
    </row>
    <row r="3111" spans="1:1" x14ac:dyDescent="0.25">
      <c r="A3111" s="52">
        <f ca="1">Simulations!AD619</f>
        <v>23.004412471369957</v>
      </c>
    </row>
    <row r="3112" spans="1:1" x14ac:dyDescent="0.25">
      <c r="A3112" s="52">
        <f ca="1">Simulations!AD620</f>
        <v>22.881728946776931</v>
      </c>
    </row>
    <row r="3113" spans="1:1" x14ac:dyDescent="0.25">
      <c r="A3113" s="52">
        <f ca="1">Simulations!AD621</f>
        <v>22.972664830851297</v>
      </c>
    </row>
    <row r="3114" spans="1:1" x14ac:dyDescent="0.25">
      <c r="A3114" s="52">
        <f ca="1">Simulations!AD622</f>
        <v>23.193000556036562</v>
      </c>
    </row>
    <row r="3115" spans="1:1" x14ac:dyDescent="0.25">
      <c r="A3115" s="52">
        <f ca="1">Simulations!AD623</f>
        <v>23.559530448245631</v>
      </c>
    </row>
    <row r="3116" spans="1:1" x14ac:dyDescent="0.25">
      <c r="A3116" s="52">
        <f ca="1">Simulations!AD624</f>
        <v>22.901983542141572</v>
      </c>
    </row>
    <row r="3117" spans="1:1" x14ac:dyDescent="0.25">
      <c r="A3117" s="52">
        <f ca="1">Simulations!AD625</f>
        <v>23.138238596802164</v>
      </c>
    </row>
    <row r="3118" spans="1:1" x14ac:dyDescent="0.25">
      <c r="A3118" s="52">
        <f ca="1">Simulations!AD626</f>
        <v>23.024094745441552</v>
      </c>
    </row>
    <row r="3119" spans="1:1" x14ac:dyDescent="0.25">
      <c r="A3119" s="52">
        <f ca="1">Simulations!AD627</f>
        <v>23.063268629677147</v>
      </c>
    </row>
    <row r="3120" spans="1:1" x14ac:dyDescent="0.25">
      <c r="A3120" s="52">
        <f ca="1">Simulations!AD628</f>
        <v>22.996344644633378</v>
      </c>
    </row>
    <row r="3121" spans="1:1" x14ac:dyDescent="0.25">
      <c r="A3121" s="52">
        <f ca="1">Simulations!AD629</f>
        <v>23.242105879061668</v>
      </c>
    </row>
    <row r="3122" spans="1:1" x14ac:dyDescent="0.25">
      <c r="A3122" s="52">
        <f ca="1">Simulations!AD630</f>
        <v>23.465971068166308</v>
      </c>
    </row>
    <row r="3123" spans="1:1" x14ac:dyDescent="0.25">
      <c r="A3123" s="52">
        <f ca="1">Simulations!AD631</f>
        <v>22.496358941987598</v>
      </c>
    </row>
    <row r="3124" spans="1:1" x14ac:dyDescent="0.25">
      <c r="A3124" s="52">
        <f ca="1">Simulations!AD632</f>
        <v>23.044935524618467</v>
      </c>
    </row>
    <row r="3125" spans="1:1" x14ac:dyDescent="0.25">
      <c r="A3125" s="52">
        <f ca="1">Simulations!AD633</f>
        <v>22.700366314299806</v>
      </c>
    </row>
    <row r="3126" spans="1:1" x14ac:dyDescent="0.25">
      <c r="A3126" s="52">
        <f ca="1">Simulations!AD634</f>
        <v>22.658608346140078</v>
      </c>
    </row>
    <row r="3127" spans="1:1" x14ac:dyDescent="0.25">
      <c r="A3127" s="52">
        <f ca="1">Simulations!AD635</f>
        <v>22.99474443555194</v>
      </c>
    </row>
    <row r="3128" spans="1:1" x14ac:dyDescent="0.25">
      <c r="A3128" s="52">
        <f ca="1">Simulations!AD636</f>
        <v>22.931677527289338</v>
      </c>
    </row>
    <row r="3129" spans="1:1" x14ac:dyDescent="0.25">
      <c r="A3129" s="52">
        <f ca="1">Simulations!AD637</f>
        <v>23.124226373619557</v>
      </c>
    </row>
    <row r="3130" spans="1:1" x14ac:dyDescent="0.25">
      <c r="A3130" s="52">
        <f ca="1">Simulations!AD638</f>
        <v>22.376015720346992</v>
      </c>
    </row>
    <row r="3131" spans="1:1" x14ac:dyDescent="0.25">
      <c r="A3131" s="52">
        <f ca="1">Simulations!AD639</f>
        <v>22.873643774832047</v>
      </c>
    </row>
    <row r="3132" spans="1:1" x14ac:dyDescent="0.25">
      <c r="A3132" s="52">
        <f ca="1">Simulations!AD640</f>
        <v>23.037565117332541</v>
      </c>
    </row>
    <row r="3133" spans="1:1" x14ac:dyDescent="0.25">
      <c r="A3133" s="52">
        <f ca="1">Simulations!AD641</f>
        <v>23.013943393796737</v>
      </c>
    </row>
    <row r="3134" spans="1:1" x14ac:dyDescent="0.25">
      <c r="A3134" s="52">
        <f ca="1">Simulations!AD642</f>
        <v>22.904646003322711</v>
      </c>
    </row>
    <row r="3135" spans="1:1" x14ac:dyDescent="0.25">
      <c r="A3135" s="52">
        <f ca="1">Simulations!AD643</f>
        <v>23.443869143401255</v>
      </c>
    </row>
    <row r="3136" spans="1:1" x14ac:dyDescent="0.25">
      <c r="A3136" s="52">
        <f ca="1">Simulations!AD644</f>
        <v>22.56932970142881</v>
      </c>
    </row>
    <row r="3137" spans="1:1" x14ac:dyDescent="0.25">
      <c r="A3137" s="52">
        <f ca="1">Simulations!AD645</f>
        <v>23.016167908839758</v>
      </c>
    </row>
    <row r="3138" spans="1:1" x14ac:dyDescent="0.25">
      <c r="A3138" s="52">
        <f ca="1">Simulations!AD646</f>
        <v>23.223592748812834</v>
      </c>
    </row>
    <row r="3139" spans="1:1" x14ac:dyDescent="0.25">
      <c r="A3139" s="52">
        <f ca="1">Simulations!AD647</f>
        <v>22.798852245037288</v>
      </c>
    </row>
    <row r="3140" spans="1:1" x14ac:dyDescent="0.25">
      <c r="A3140" s="52">
        <f ca="1">Simulations!AD648</f>
        <v>23.109846133462263</v>
      </c>
    </row>
    <row r="3141" spans="1:1" x14ac:dyDescent="0.25">
      <c r="A3141" s="52">
        <f ca="1">Simulations!AD649</f>
        <v>23.275513709814597</v>
      </c>
    </row>
    <row r="3142" spans="1:1" x14ac:dyDescent="0.25">
      <c r="A3142" s="52">
        <f ca="1">Simulations!AD650</f>
        <v>23.173594476086276</v>
      </c>
    </row>
    <row r="3143" spans="1:1" x14ac:dyDescent="0.25">
      <c r="A3143" s="52">
        <f ca="1">Simulations!AD651</f>
        <v>23.145746077724734</v>
      </c>
    </row>
    <row r="3144" spans="1:1" x14ac:dyDescent="0.25">
      <c r="A3144" s="52">
        <f ca="1">Simulations!AD652</f>
        <v>22.936330154774208</v>
      </c>
    </row>
    <row r="3145" spans="1:1" x14ac:dyDescent="0.25">
      <c r="A3145" s="52">
        <f ca="1">Simulations!AD653</f>
        <v>22.874211158823648</v>
      </c>
    </row>
    <row r="3146" spans="1:1" x14ac:dyDescent="0.25">
      <c r="A3146" s="52">
        <f ca="1">Simulations!AD654</f>
        <v>23.236127741779462</v>
      </c>
    </row>
    <row r="3147" spans="1:1" x14ac:dyDescent="0.25">
      <c r="A3147" s="52">
        <f ca="1">Simulations!AD655</f>
        <v>22.940053910269881</v>
      </c>
    </row>
    <row r="3148" spans="1:1" x14ac:dyDescent="0.25">
      <c r="A3148" s="52">
        <f ca="1">Simulations!AD656</f>
        <v>23.115662534733453</v>
      </c>
    </row>
    <row r="3149" spans="1:1" x14ac:dyDescent="0.25">
      <c r="A3149" s="52">
        <f ca="1">Simulations!AD657</f>
        <v>22.513277023302223</v>
      </c>
    </row>
    <row r="3150" spans="1:1" x14ac:dyDescent="0.25">
      <c r="A3150" s="52">
        <f ca="1">Simulations!AD658</f>
        <v>22.634605721947953</v>
      </c>
    </row>
    <row r="3151" spans="1:1" x14ac:dyDescent="0.25">
      <c r="A3151" s="52">
        <f ca="1">Simulations!AD659</f>
        <v>23.11792074010193</v>
      </c>
    </row>
    <row r="3152" spans="1:1" x14ac:dyDescent="0.25">
      <c r="A3152" s="52">
        <f ca="1">Simulations!AD660</f>
        <v>23.176035548032132</v>
      </c>
    </row>
    <row r="3153" spans="1:1" x14ac:dyDescent="0.25">
      <c r="A3153" s="52">
        <f ca="1">Simulations!AD661</f>
        <v>23.120472311439862</v>
      </c>
    </row>
    <row r="3154" spans="1:1" x14ac:dyDescent="0.25">
      <c r="A3154" s="52">
        <f ca="1">Simulations!AD662</f>
        <v>23.01647254054523</v>
      </c>
    </row>
    <row r="3155" spans="1:1" x14ac:dyDescent="0.25">
      <c r="A3155" s="52">
        <f ca="1">Simulations!AD663</f>
        <v>23.256317004276688</v>
      </c>
    </row>
    <row r="3156" spans="1:1" x14ac:dyDescent="0.25">
      <c r="A3156" s="52">
        <f ca="1">Simulations!AD664</f>
        <v>23.285746756377392</v>
      </c>
    </row>
    <row r="3157" spans="1:1" x14ac:dyDescent="0.25">
      <c r="A3157" s="52">
        <f ca="1">Simulations!AD665</f>
        <v>23.096131745139139</v>
      </c>
    </row>
    <row r="3158" spans="1:1" x14ac:dyDescent="0.25">
      <c r="A3158" s="52">
        <f ca="1">Simulations!AD666</f>
        <v>23.169158654557087</v>
      </c>
    </row>
    <row r="3159" spans="1:1" x14ac:dyDescent="0.25">
      <c r="A3159" s="52">
        <f ca="1">Simulations!AD667</f>
        <v>22.845959171459555</v>
      </c>
    </row>
    <row r="3160" spans="1:1" x14ac:dyDescent="0.25">
      <c r="A3160" s="52">
        <f ca="1">Simulations!AD668</f>
        <v>23.122690854410884</v>
      </c>
    </row>
    <row r="3161" spans="1:1" x14ac:dyDescent="0.25">
      <c r="A3161" s="52">
        <f ca="1">Simulations!AD669</f>
        <v>23.241961798208319</v>
      </c>
    </row>
    <row r="3162" spans="1:1" x14ac:dyDescent="0.25">
      <c r="A3162" s="52">
        <f ca="1">Simulations!AD670</f>
        <v>23.180724382914789</v>
      </c>
    </row>
    <row r="3163" spans="1:1" x14ac:dyDescent="0.25">
      <c r="A3163" s="52">
        <f ca="1">Simulations!AD671</f>
        <v>23.259729605910621</v>
      </c>
    </row>
    <row r="3164" spans="1:1" x14ac:dyDescent="0.25">
      <c r="A3164" s="52">
        <f ca="1">Simulations!AD672</f>
        <v>22.743198279642503</v>
      </c>
    </row>
    <row r="3165" spans="1:1" x14ac:dyDescent="0.25">
      <c r="A3165" s="52">
        <f ca="1">Simulations!AD673</f>
        <v>23.231719598976198</v>
      </c>
    </row>
    <row r="3166" spans="1:1" x14ac:dyDescent="0.25">
      <c r="A3166" s="52">
        <f ca="1">Simulations!AD674</f>
        <v>23.103195078390414</v>
      </c>
    </row>
    <row r="3167" spans="1:1" x14ac:dyDescent="0.25">
      <c r="A3167" s="52">
        <f ca="1">Simulations!AD675</f>
        <v>22.66782086784643</v>
      </c>
    </row>
    <row r="3168" spans="1:1" x14ac:dyDescent="0.25">
      <c r="A3168" s="52">
        <f ca="1">Simulations!AD676</f>
        <v>22.76228919469655</v>
      </c>
    </row>
    <row r="3169" spans="1:1" x14ac:dyDescent="0.25">
      <c r="A3169" s="52">
        <f ca="1">Simulations!AD677</f>
        <v>23.047902186930607</v>
      </c>
    </row>
    <row r="3170" spans="1:1" x14ac:dyDescent="0.25">
      <c r="A3170" s="52">
        <f ca="1">Simulations!AD678</f>
        <v>22.798967418592387</v>
      </c>
    </row>
    <row r="3171" spans="1:1" x14ac:dyDescent="0.25">
      <c r="A3171" s="52">
        <f ca="1">Simulations!AD679</f>
        <v>23.408958846257285</v>
      </c>
    </row>
    <row r="3172" spans="1:1" x14ac:dyDescent="0.25">
      <c r="A3172" s="52">
        <f ca="1">Simulations!AD680</f>
        <v>23.004898953078822</v>
      </c>
    </row>
    <row r="3173" spans="1:1" x14ac:dyDescent="0.25">
      <c r="A3173" s="52">
        <f ca="1">Simulations!AD681</f>
        <v>23.0804729605088</v>
      </c>
    </row>
    <row r="3174" spans="1:1" x14ac:dyDescent="0.25">
      <c r="A3174" s="52">
        <f ca="1">Simulations!AD682</f>
        <v>22.941397417789595</v>
      </c>
    </row>
    <row r="3175" spans="1:1" x14ac:dyDescent="0.25">
      <c r="A3175" s="52">
        <f ca="1">Simulations!AD683</f>
        <v>23.17956390593374</v>
      </c>
    </row>
    <row r="3176" spans="1:1" x14ac:dyDescent="0.25">
      <c r="A3176" s="52">
        <f ca="1">Simulations!AD684</f>
        <v>22.791011693292972</v>
      </c>
    </row>
    <row r="3177" spans="1:1" x14ac:dyDescent="0.25">
      <c r="A3177" s="52">
        <f ca="1">Simulations!AD685</f>
        <v>23.765442150845317</v>
      </c>
    </row>
    <row r="3178" spans="1:1" x14ac:dyDescent="0.25">
      <c r="A3178" s="52">
        <f ca="1">Simulations!AD686</f>
        <v>23.122524999507576</v>
      </c>
    </row>
    <row r="3179" spans="1:1" x14ac:dyDescent="0.25">
      <c r="A3179" s="52">
        <f ca="1">Simulations!AD687</f>
        <v>23.493921090800999</v>
      </c>
    </row>
    <row r="3180" spans="1:1" x14ac:dyDescent="0.25">
      <c r="A3180" s="52">
        <f ca="1">Simulations!AD688</f>
        <v>22.945609953582299</v>
      </c>
    </row>
    <row r="3181" spans="1:1" x14ac:dyDescent="0.25">
      <c r="A3181" s="52">
        <f ca="1">Simulations!AD689</f>
        <v>22.869943744076117</v>
      </c>
    </row>
    <row r="3182" spans="1:1" x14ac:dyDescent="0.25">
      <c r="A3182" s="52">
        <f ca="1">Simulations!AD690</f>
        <v>23.108634547883124</v>
      </c>
    </row>
    <row r="3183" spans="1:1" x14ac:dyDescent="0.25">
      <c r="A3183" s="52">
        <f ca="1">Simulations!AD691</f>
        <v>22.553178072802798</v>
      </c>
    </row>
    <row r="3184" spans="1:1" x14ac:dyDescent="0.25">
      <c r="A3184" s="52">
        <f ca="1">Simulations!AD692</f>
        <v>22.559895410948823</v>
      </c>
    </row>
    <row r="3185" spans="1:1" x14ac:dyDescent="0.25">
      <c r="A3185" s="52">
        <f ca="1">Simulations!AD693</f>
        <v>22.991210056717328</v>
      </c>
    </row>
    <row r="3186" spans="1:1" x14ac:dyDescent="0.25">
      <c r="A3186" s="52">
        <f ca="1">Simulations!AD694</f>
        <v>23.085763357954374</v>
      </c>
    </row>
    <row r="3187" spans="1:1" x14ac:dyDescent="0.25">
      <c r="A3187" s="52">
        <f ca="1">Simulations!AD695</f>
        <v>23.067388636402541</v>
      </c>
    </row>
    <row r="3188" spans="1:1" x14ac:dyDescent="0.25">
      <c r="A3188" s="52">
        <f ca="1">Simulations!AD696</f>
        <v>23.356913557401079</v>
      </c>
    </row>
    <row r="3189" spans="1:1" x14ac:dyDescent="0.25">
      <c r="A3189" s="52">
        <f ca="1">Simulations!AD697</f>
        <v>23.44140917952755</v>
      </c>
    </row>
    <row r="3190" spans="1:1" x14ac:dyDescent="0.25">
      <c r="A3190" s="52">
        <f ca="1">Simulations!AD698</f>
        <v>22.953987911268634</v>
      </c>
    </row>
    <row r="3191" spans="1:1" x14ac:dyDescent="0.25">
      <c r="A3191" s="52">
        <f ca="1">Simulations!AD699</f>
        <v>23.013831535429862</v>
      </c>
    </row>
    <row r="3192" spans="1:1" x14ac:dyDescent="0.25">
      <c r="A3192" s="52">
        <f ca="1">Simulations!AD700</f>
        <v>22.7755873394552</v>
      </c>
    </row>
    <row r="3193" spans="1:1" x14ac:dyDescent="0.25">
      <c r="A3193" s="52">
        <f ca="1">Simulations!AD701</f>
        <v>23.055935938436086</v>
      </c>
    </row>
    <row r="3194" spans="1:1" x14ac:dyDescent="0.25">
      <c r="A3194" s="52">
        <f ca="1">Simulations!AD702</f>
        <v>22.652581714946677</v>
      </c>
    </row>
    <row r="3195" spans="1:1" x14ac:dyDescent="0.25">
      <c r="A3195" s="52">
        <f ca="1">Simulations!AD703</f>
        <v>22.420971168168041</v>
      </c>
    </row>
    <row r="3196" spans="1:1" x14ac:dyDescent="0.25">
      <c r="A3196" s="52">
        <f ca="1">Simulations!AD704</f>
        <v>22.638752021277611</v>
      </c>
    </row>
    <row r="3197" spans="1:1" x14ac:dyDescent="0.25">
      <c r="A3197" s="52">
        <f ca="1">Simulations!AD705</f>
        <v>23.189402949615797</v>
      </c>
    </row>
    <row r="3198" spans="1:1" x14ac:dyDescent="0.25">
      <c r="A3198" s="52">
        <f ca="1">Simulations!AD706</f>
        <v>23.317084703081171</v>
      </c>
    </row>
    <row r="3199" spans="1:1" x14ac:dyDescent="0.25">
      <c r="A3199" s="52">
        <f ca="1">Simulations!AD707</f>
        <v>23.039980599661902</v>
      </c>
    </row>
    <row r="3200" spans="1:1" x14ac:dyDescent="0.25">
      <c r="A3200" s="52">
        <f ca="1">Simulations!AD708</f>
        <v>22.940328382861303</v>
      </c>
    </row>
    <row r="3201" spans="1:1" x14ac:dyDescent="0.25">
      <c r="A3201" s="52">
        <f ca="1">Simulations!AD709</f>
        <v>22.828453532575338</v>
      </c>
    </row>
    <row r="3202" spans="1:1" x14ac:dyDescent="0.25">
      <c r="A3202" s="52">
        <f ca="1">Simulations!AD710</f>
        <v>22.826915153436797</v>
      </c>
    </row>
    <row r="3203" spans="1:1" x14ac:dyDescent="0.25">
      <c r="A3203" s="52">
        <f ca="1">Simulations!AD711</f>
        <v>23.330516997415859</v>
      </c>
    </row>
    <row r="3204" spans="1:1" x14ac:dyDescent="0.25">
      <c r="A3204" s="52">
        <f ca="1">Simulations!AD712</f>
        <v>23.028852129325823</v>
      </c>
    </row>
    <row r="3205" spans="1:1" x14ac:dyDescent="0.25">
      <c r="A3205" s="52">
        <f ca="1">Simulations!AD713</f>
        <v>23.118412754774738</v>
      </c>
    </row>
    <row r="3206" spans="1:1" x14ac:dyDescent="0.25">
      <c r="A3206" s="52">
        <f ca="1">Simulations!AD714</f>
        <v>23.261270849531709</v>
      </c>
    </row>
    <row r="3207" spans="1:1" x14ac:dyDescent="0.25">
      <c r="A3207" s="52">
        <f ca="1">Simulations!AD715</f>
        <v>22.966074792563823</v>
      </c>
    </row>
    <row r="3208" spans="1:1" x14ac:dyDescent="0.25">
      <c r="A3208" s="52">
        <f ca="1">Simulations!AD716</f>
        <v>22.86121135742594</v>
      </c>
    </row>
    <row r="3209" spans="1:1" x14ac:dyDescent="0.25">
      <c r="A3209" s="52">
        <f ca="1">Simulations!AD717</f>
        <v>22.784583416962498</v>
      </c>
    </row>
    <row r="3210" spans="1:1" x14ac:dyDescent="0.25">
      <c r="A3210" s="52">
        <f ca="1">Simulations!AD718</f>
        <v>22.942960049825373</v>
      </c>
    </row>
    <row r="3211" spans="1:1" x14ac:dyDescent="0.25">
      <c r="A3211" s="52">
        <f ca="1">Simulations!AD719</f>
        <v>22.99208756766723</v>
      </c>
    </row>
    <row r="3212" spans="1:1" x14ac:dyDescent="0.25">
      <c r="A3212" s="52">
        <f ca="1">Simulations!AD720</f>
        <v>23.456660566461203</v>
      </c>
    </row>
    <row r="3213" spans="1:1" x14ac:dyDescent="0.25">
      <c r="A3213" s="52">
        <f ca="1">Simulations!AD721</f>
        <v>22.941933484893504</v>
      </c>
    </row>
    <row r="3214" spans="1:1" x14ac:dyDescent="0.25">
      <c r="A3214" s="52">
        <f ca="1">Simulations!AD722</f>
        <v>22.630175887633463</v>
      </c>
    </row>
    <row r="3215" spans="1:1" x14ac:dyDescent="0.25">
      <c r="A3215" s="52">
        <f ca="1">Simulations!AD723</f>
        <v>22.952273058984765</v>
      </c>
    </row>
    <row r="3216" spans="1:1" x14ac:dyDescent="0.25">
      <c r="A3216" s="52">
        <f ca="1">Simulations!AD724</f>
        <v>22.955519602820409</v>
      </c>
    </row>
    <row r="3217" spans="1:1" x14ac:dyDescent="0.25">
      <c r="A3217" s="52">
        <f ca="1">Simulations!AD725</f>
        <v>23.066503513757119</v>
      </c>
    </row>
    <row r="3218" spans="1:1" x14ac:dyDescent="0.25">
      <c r="A3218" s="52">
        <f ca="1">Simulations!AD726</f>
        <v>23.168401689236077</v>
      </c>
    </row>
    <row r="3219" spans="1:1" x14ac:dyDescent="0.25">
      <c r="A3219" s="52">
        <f ca="1">Simulations!AD727</f>
        <v>23.270017809919523</v>
      </c>
    </row>
    <row r="3220" spans="1:1" x14ac:dyDescent="0.25">
      <c r="A3220" s="52">
        <f ca="1">Simulations!AD728</f>
        <v>23.347161594135393</v>
      </c>
    </row>
    <row r="3221" spans="1:1" x14ac:dyDescent="0.25">
      <c r="A3221" s="52">
        <f ca="1">Simulations!AD729</f>
        <v>23.015120332610771</v>
      </c>
    </row>
    <row r="3222" spans="1:1" x14ac:dyDescent="0.25">
      <c r="A3222" s="52">
        <f ca="1">Simulations!AD730</f>
        <v>22.800804628902608</v>
      </c>
    </row>
    <row r="3223" spans="1:1" x14ac:dyDescent="0.25">
      <c r="A3223" s="52">
        <f ca="1">Simulations!AD731</f>
        <v>23.688698655159193</v>
      </c>
    </row>
    <row r="3224" spans="1:1" x14ac:dyDescent="0.25">
      <c r="A3224" s="52">
        <f ca="1">Simulations!AD732</f>
        <v>23.232921073491973</v>
      </c>
    </row>
    <row r="3225" spans="1:1" x14ac:dyDescent="0.25">
      <c r="A3225" s="52">
        <f ca="1">Simulations!AD733</f>
        <v>23.386247012951763</v>
      </c>
    </row>
    <row r="3226" spans="1:1" x14ac:dyDescent="0.25">
      <c r="A3226" s="52">
        <f ca="1">Simulations!AD734</f>
        <v>23.365689553368824</v>
      </c>
    </row>
    <row r="3227" spans="1:1" x14ac:dyDescent="0.25">
      <c r="A3227" s="52">
        <f ca="1">Simulations!AD735</f>
        <v>22.980669271315037</v>
      </c>
    </row>
    <row r="3228" spans="1:1" x14ac:dyDescent="0.25">
      <c r="A3228" s="52">
        <f ca="1">Simulations!AD736</f>
        <v>22.81140213204808</v>
      </c>
    </row>
    <row r="3229" spans="1:1" x14ac:dyDescent="0.25">
      <c r="A3229" s="52">
        <f ca="1">Simulations!AD737</f>
        <v>22.997064574652832</v>
      </c>
    </row>
    <row r="3230" spans="1:1" x14ac:dyDescent="0.25">
      <c r="A3230" s="52">
        <f ca="1">Simulations!AD738</f>
        <v>23.114654701415429</v>
      </c>
    </row>
    <row r="3231" spans="1:1" x14ac:dyDescent="0.25">
      <c r="A3231" s="52">
        <f ca="1">Simulations!AD739</f>
        <v>22.98960223476373</v>
      </c>
    </row>
    <row r="3232" spans="1:1" x14ac:dyDescent="0.25">
      <c r="A3232" s="52">
        <f ca="1">Simulations!AD740</f>
        <v>23.091385317872184</v>
      </c>
    </row>
    <row r="3233" spans="1:1" x14ac:dyDescent="0.25">
      <c r="A3233" s="52">
        <f ca="1">Simulations!AD741</f>
        <v>22.60206558938755</v>
      </c>
    </row>
    <row r="3234" spans="1:1" x14ac:dyDescent="0.25">
      <c r="A3234" s="52">
        <f ca="1">Simulations!AD742</f>
        <v>22.837146812149633</v>
      </c>
    </row>
    <row r="3235" spans="1:1" x14ac:dyDescent="0.25">
      <c r="A3235" s="52">
        <f ca="1">Simulations!AD743</f>
        <v>23.498931860949401</v>
      </c>
    </row>
    <row r="3236" spans="1:1" x14ac:dyDescent="0.25">
      <c r="A3236" s="52">
        <f ca="1">Simulations!AD744</f>
        <v>22.817198594849252</v>
      </c>
    </row>
    <row r="3237" spans="1:1" x14ac:dyDescent="0.25">
      <c r="A3237" s="52">
        <f ca="1">Simulations!AD745</f>
        <v>23.31582951383853</v>
      </c>
    </row>
    <row r="3238" spans="1:1" x14ac:dyDescent="0.25">
      <c r="A3238" s="52">
        <f ca="1">Simulations!AD746</f>
        <v>23.241734177636491</v>
      </c>
    </row>
    <row r="3239" spans="1:1" x14ac:dyDescent="0.25">
      <c r="A3239" s="52">
        <f ca="1">Simulations!AD747</f>
        <v>23.183385657511831</v>
      </c>
    </row>
    <row r="3240" spans="1:1" x14ac:dyDescent="0.25">
      <c r="A3240" s="52">
        <f ca="1">Simulations!AD748</f>
        <v>22.589914380106521</v>
      </c>
    </row>
    <row r="3241" spans="1:1" x14ac:dyDescent="0.25">
      <c r="A3241" s="52">
        <f ca="1">Simulations!AD749</f>
        <v>23.659998579388798</v>
      </c>
    </row>
    <row r="3242" spans="1:1" x14ac:dyDescent="0.25">
      <c r="A3242" s="52">
        <f ca="1">Simulations!AD750</f>
        <v>22.854660030969569</v>
      </c>
    </row>
    <row r="3243" spans="1:1" x14ac:dyDescent="0.25">
      <c r="A3243" s="52">
        <f ca="1">Simulations!AD751</f>
        <v>22.822187389210058</v>
      </c>
    </row>
    <row r="3244" spans="1:1" x14ac:dyDescent="0.25">
      <c r="A3244" s="52">
        <f ca="1">Simulations!AD752</f>
        <v>22.570702331049681</v>
      </c>
    </row>
    <row r="3245" spans="1:1" x14ac:dyDescent="0.25">
      <c r="A3245" s="52">
        <f ca="1">Simulations!AD753</f>
        <v>22.786480224203242</v>
      </c>
    </row>
    <row r="3246" spans="1:1" x14ac:dyDescent="0.25">
      <c r="A3246" s="52">
        <f ca="1">Simulations!AD754</f>
        <v>23.385523028061598</v>
      </c>
    </row>
    <row r="3247" spans="1:1" x14ac:dyDescent="0.25">
      <c r="A3247" s="52">
        <f ca="1">Simulations!AD755</f>
        <v>23.541801609341416</v>
      </c>
    </row>
    <row r="3248" spans="1:1" x14ac:dyDescent="0.25">
      <c r="A3248" s="52">
        <f ca="1">Simulations!AD756</f>
        <v>23.294669970662298</v>
      </c>
    </row>
    <row r="3249" spans="1:1" x14ac:dyDescent="0.25">
      <c r="A3249" s="52">
        <f ca="1">Simulations!AD757</f>
        <v>23.107161925344009</v>
      </c>
    </row>
    <row r="3250" spans="1:1" x14ac:dyDescent="0.25">
      <c r="A3250" s="52">
        <f ca="1">Simulations!AD758</f>
        <v>22.928214614985762</v>
      </c>
    </row>
    <row r="3251" spans="1:1" x14ac:dyDescent="0.25">
      <c r="A3251" s="52">
        <f ca="1">Simulations!AD759</f>
        <v>22.92906724799764</v>
      </c>
    </row>
    <row r="3252" spans="1:1" x14ac:dyDescent="0.25">
      <c r="A3252" s="52">
        <f ca="1">Simulations!AD760</f>
        <v>23.089081700736962</v>
      </c>
    </row>
    <row r="3253" spans="1:1" x14ac:dyDescent="0.25">
      <c r="A3253" s="52">
        <f ca="1">Simulations!AD761</f>
        <v>23.309945493664596</v>
      </c>
    </row>
    <row r="3254" spans="1:1" x14ac:dyDescent="0.25">
      <c r="A3254" s="52">
        <f ca="1">Simulations!AD762</f>
        <v>22.993094583556008</v>
      </c>
    </row>
    <row r="3255" spans="1:1" x14ac:dyDescent="0.25">
      <c r="A3255" s="52">
        <f ca="1">Simulations!AD763</f>
        <v>23.19365217914233</v>
      </c>
    </row>
    <row r="3256" spans="1:1" x14ac:dyDescent="0.25">
      <c r="A3256" s="52">
        <f ca="1">Simulations!AD764</f>
        <v>23.490547866846512</v>
      </c>
    </row>
    <row r="3257" spans="1:1" x14ac:dyDescent="0.25">
      <c r="A3257" s="52">
        <f ca="1">Simulations!AD765</f>
        <v>23.426692168355363</v>
      </c>
    </row>
    <row r="3258" spans="1:1" x14ac:dyDescent="0.25">
      <c r="A3258" s="52">
        <f ca="1">Simulations!AD766</f>
        <v>23.137031996685302</v>
      </c>
    </row>
    <row r="3259" spans="1:1" x14ac:dyDescent="0.25">
      <c r="A3259" s="52">
        <f ca="1">Simulations!AD767</f>
        <v>22.942427411823154</v>
      </c>
    </row>
    <row r="3260" spans="1:1" x14ac:dyDescent="0.25">
      <c r="A3260" s="52">
        <f ca="1">Simulations!AD768</f>
        <v>22.937816080044662</v>
      </c>
    </row>
    <row r="3261" spans="1:1" x14ac:dyDescent="0.25">
      <c r="A3261" s="52">
        <f ca="1">Simulations!AD769</f>
        <v>23.16064093805619</v>
      </c>
    </row>
    <row r="3262" spans="1:1" x14ac:dyDescent="0.25">
      <c r="A3262" s="52">
        <f ca="1">Simulations!AD770</f>
        <v>23.19458225062241</v>
      </c>
    </row>
    <row r="3263" spans="1:1" x14ac:dyDescent="0.25">
      <c r="A3263" s="52">
        <f ca="1">Simulations!AD771</f>
        <v>22.887761268286283</v>
      </c>
    </row>
    <row r="3264" spans="1:1" x14ac:dyDescent="0.25">
      <c r="A3264" s="52">
        <f ca="1">Simulations!AD772</f>
        <v>23.293849985930827</v>
      </c>
    </row>
    <row r="3265" spans="1:1" x14ac:dyDescent="0.25">
      <c r="A3265" s="52">
        <f ca="1">Simulations!AD773</f>
        <v>22.502194280117639</v>
      </c>
    </row>
    <row r="3266" spans="1:1" x14ac:dyDescent="0.25">
      <c r="A3266" s="52">
        <f ca="1">Simulations!AD774</f>
        <v>23.330712190690889</v>
      </c>
    </row>
    <row r="3267" spans="1:1" x14ac:dyDescent="0.25">
      <c r="A3267" s="52">
        <f ca="1">Simulations!AD775</f>
        <v>23.118385068452916</v>
      </c>
    </row>
    <row r="3268" spans="1:1" x14ac:dyDescent="0.25">
      <c r="A3268" s="52">
        <f ca="1">Simulations!AD776</f>
        <v>23.53852626477741</v>
      </c>
    </row>
    <row r="3269" spans="1:1" x14ac:dyDescent="0.25">
      <c r="A3269" s="52">
        <f ca="1">Simulations!AD777</f>
        <v>23.048931859211514</v>
      </c>
    </row>
    <row r="3270" spans="1:1" x14ac:dyDescent="0.25">
      <c r="A3270" s="52">
        <f ca="1">Simulations!AD778</f>
        <v>23.355421143077731</v>
      </c>
    </row>
    <row r="3271" spans="1:1" x14ac:dyDescent="0.25">
      <c r="A3271" s="52">
        <f ca="1">Simulations!AD779</f>
        <v>23.029607747519101</v>
      </c>
    </row>
    <row r="3272" spans="1:1" x14ac:dyDescent="0.25">
      <c r="A3272" s="52">
        <f ca="1">Simulations!AD780</f>
        <v>23.173996033028011</v>
      </c>
    </row>
    <row r="3273" spans="1:1" x14ac:dyDescent="0.25">
      <c r="A3273" s="52">
        <f ca="1">Simulations!AD781</f>
        <v>23.132690813482402</v>
      </c>
    </row>
    <row r="3274" spans="1:1" x14ac:dyDescent="0.25">
      <c r="A3274" s="52">
        <f ca="1">Simulations!AD782</f>
        <v>23.194750052305039</v>
      </c>
    </row>
    <row r="3275" spans="1:1" x14ac:dyDescent="0.25">
      <c r="A3275" s="52">
        <f ca="1">Simulations!AD783</f>
        <v>23.16387496651927</v>
      </c>
    </row>
    <row r="3276" spans="1:1" x14ac:dyDescent="0.25">
      <c r="A3276" s="52">
        <f ca="1">Simulations!AD784</f>
        <v>22.883723943696786</v>
      </c>
    </row>
    <row r="3277" spans="1:1" x14ac:dyDescent="0.25">
      <c r="A3277" s="52">
        <f ca="1">Simulations!AD785</f>
        <v>23.782823465044519</v>
      </c>
    </row>
    <row r="3278" spans="1:1" x14ac:dyDescent="0.25">
      <c r="A3278" s="52">
        <f ca="1">Simulations!AD786</f>
        <v>22.874884729160545</v>
      </c>
    </row>
    <row r="3279" spans="1:1" x14ac:dyDescent="0.25">
      <c r="A3279" s="52">
        <f ca="1">Simulations!AD787</f>
        <v>23.203930018537555</v>
      </c>
    </row>
    <row r="3280" spans="1:1" x14ac:dyDescent="0.25">
      <c r="A3280" s="52">
        <f ca="1">Simulations!AD788</f>
        <v>22.867229192467171</v>
      </c>
    </row>
    <row r="3281" spans="1:1" x14ac:dyDescent="0.25">
      <c r="A3281" s="52">
        <f ca="1">Simulations!AD789</f>
        <v>22.511113565989682</v>
      </c>
    </row>
    <row r="3282" spans="1:1" x14ac:dyDescent="0.25">
      <c r="A3282" s="52">
        <f ca="1">Simulations!AD790</f>
        <v>22.912221614286523</v>
      </c>
    </row>
    <row r="3283" spans="1:1" x14ac:dyDescent="0.25">
      <c r="A3283" s="52">
        <f ca="1">Simulations!AD791</f>
        <v>23.148277764388347</v>
      </c>
    </row>
    <row r="3284" spans="1:1" x14ac:dyDescent="0.25">
      <c r="A3284" s="52">
        <f ca="1">Simulations!AD792</f>
        <v>22.969909871381788</v>
      </c>
    </row>
    <row r="3285" spans="1:1" x14ac:dyDescent="0.25">
      <c r="A3285" s="52">
        <f ca="1">Simulations!AD793</f>
        <v>23.102416510986743</v>
      </c>
    </row>
    <row r="3286" spans="1:1" x14ac:dyDescent="0.25">
      <c r="A3286" s="52">
        <f ca="1">Simulations!AD794</f>
        <v>23.365248890929596</v>
      </c>
    </row>
    <row r="3287" spans="1:1" x14ac:dyDescent="0.25">
      <c r="A3287" s="52">
        <f ca="1">Simulations!AD795</f>
        <v>22.247996168880867</v>
      </c>
    </row>
    <row r="3288" spans="1:1" x14ac:dyDescent="0.25">
      <c r="A3288" s="52">
        <f ca="1">Simulations!AD796</f>
        <v>22.534358572308722</v>
      </c>
    </row>
    <row r="3289" spans="1:1" x14ac:dyDescent="0.25">
      <c r="A3289" s="52">
        <f ca="1">Simulations!AD797</f>
        <v>23.373672632391134</v>
      </c>
    </row>
    <row r="3290" spans="1:1" x14ac:dyDescent="0.25">
      <c r="A3290" s="52">
        <f ca="1">Simulations!AD798</f>
        <v>23.368422904115512</v>
      </c>
    </row>
    <row r="3291" spans="1:1" x14ac:dyDescent="0.25">
      <c r="A3291" s="52">
        <f ca="1">Simulations!AD799</f>
        <v>23.505039257022901</v>
      </c>
    </row>
    <row r="3292" spans="1:1" x14ac:dyDescent="0.25">
      <c r="A3292" s="52">
        <f ca="1">Simulations!AD800</f>
        <v>23.149643363694658</v>
      </c>
    </row>
    <row r="3293" spans="1:1" x14ac:dyDescent="0.25">
      <c r="A3293" s="52">
        <f ca="1">Simulations!AD801</f>
        <v>22.995381043335769</v>
      </c>
    </row>
    <row r="3294" spans="1:1" x14ac:dyDescent="0.25">
      <c r="A3294" s="52">
        <f ca="1">Simulations!AD802</f>
        <v>22.911368362727558</v>
      </c>
    </row>
    <row r="3295" spans="1:1" x14ac:dyDescent="0.25">
      <c r="A3295" s="52">
        <f ca="1">Simulations!AD803</f>
        <v>23.068069328557304</v>
      </c>
    </row>
    <row r="3296" spans="1:1" x14ac:dyDescent="0.25">
      <c r="A3296" s="52">
        <f ca="1">Simulations!AD804</f>
        <v>23.085558176140299</v>
      </c>
    </row>
    <row r="3297" spans="1:1" x14ac:dyDescent="0.25">
      <c r="A3297" s="52">
        <f ca="1">Simulations!AD805</f>
        <v>23.075674554172132</v>
      </c>
    </row>
    <row r="3298" spans="1:1" x14ac:dyDescent="0.25">
      <c r="A3298" s="52">
        <f ca="1">Simulations!AD806</f>
        <v>22.978648177584123</v>
      </c>
    </row>
    <row r="3299" spans="1:1" x14ac:dyDescent="0.25">
      <c r="A3299" s="52">
        <f ca="1">Simulations!AD807</f>
        <v>23.336414323861117</v>
      </c>
    </row>
    <row r="3300" spans="1:1" x14ac:dyDescent="0.25">
      <c r="A3300" s="52">
        <f ca="1">Simulations!AD808</f>
        <v>22.730222406150361</v>
      </c>
    </row>
    <row r="3301" spans="1:1" x14ac:dyDescent="0.25">
      <c r="A3301" s="52">
        <f ca="1">Simulations!AD809</f>
        <v>23.001260517552289</v>
      </c>
    </row>
    <row r="3302" spans="1:1" x14ac:dyDescent="0.25">
      <c r="A3302" s="52">
        <f ca="1">Simulations!AD810</f>
        <v>22.160864404402183</v>
      </c>
    </row>
    <row r="3303" spans="1:1" x14ac:dyDescent="0.25">
      <c r="A3303" s="52">
        <f ca="1">Simulations!AD811</f>
        <v>23.087845680473961</v>
      </c>
    </row>
    <row r="3304" spans="1:1" x14ac:dyDescent="0.25">
      <c r="A3304" s="52">
        <f ca="1">Simulations!AD812</f>
        <v>23.207590833276548</v>
      </c>
    </row>
    <row r="3305" spans="1:1" x14ac:dyDescent="0.25">
      <c r="A3305" s="52">
        <f ca="1">Simulations!AD813</f>
        <v>22.65137392792505</v>
      </c>
    </row>
    <row r="3306" spans="1:1" x14ac:dyDescent="0.25">
      <c r="A3306" s="52">
        <f ca="1">Simulations!AD814</f>
        <v>22.867656795086624</v>
      </c>
    </row>
    <row r="3307" spans="1:1" x14ac:dyDescent="0.25">
      <c r="A3307" s="52">
        <f ca="1">Simulations!AD815</f>
        <v>23.098170029082752</v>
      </c>
    </row>
    <row r="3308" spans="1:1" x14ac:dyDescent="0.25">
      <c r="A3308" s="52">
        <f ca="1">Simulations!AD816</f>
        <v>22.716404744536781</v>
      </c>
    </row>
    <row r="3309" spans="1:1" x14ac:dyDescent="0.25">
      <c r="A3309" s="52">
        <f ca="1">Simulations!AD817</f>
        <v>22.7853733837395</v>
      </c>
    </row>
    <row r="3310" spans="1:1" x14ac:dyDescent="0.25">
      <c r="A3310" s="52">
        <f ca="1">Simulations!AD818</f>
        <v>23.283808863774155</v>
      </c>
    </row>
    <row r="3311" spans="1:1" x14ac:dyDescent="0.25">
      <c r="A3311" s="52">
        <f ca="1">Simulations!AD819</f>
        <v>23.125123653269686</v>
      </c>
    </row>
    <row r="3312" spans="1:1" x14ac:dyDescent="0.25">
      <c r="A3312" s="52">
        <f ca="1">Simulations!AD820</f>
        <v>22.836665385693518</v>
      </c>
    </row>
    <row r="3313" spans="1:1" x14ac:dyDescent="0.25">
      <c r="A3313" s="52">
        <f ca="1">Simulations!AD821</f>
        <v>23.029331634778515</v>
      </c>
    </row>
    <row r="3314" spans="1:1" x14ac:dyDescent="0.25">
      <c r="A3314" s="52">
        <f ca="1">Simulations!AD822</f>
        <v>23.126164561417156</v>
      </c>
    </row>
    <row r="3315" spans="1:1" x14ac:dyDescent="0.25">
      <c r="A3315" s="52">
        <f ca="1">Simulations!AD823</f>
        <v>23.075918733993475</v>
      </c>
    </row>
    <row r="3316" spans="1:1" x14ac:dyDescent="0.25">
      <c r="A3316" s="52">
        <f ca="1">Simulations!AD824</f>
        <v>22.998644024665531</v>
      </c>
    </row>
    <row r="3317" spans="1:1" x14ac:dyDescent="0.25">
      <c r="A3317" s="52">
        <f ca="1">Simulations!AD825</f>
        <v>22.635480583201613</v>
      </c>
    </row>
    <row r="3318" spans="1:1" x14ac:dyDescent="0.25">
      <c r="A3318" s="52">
        <f ca="1">Simulations!AD826</f>
        <v>22.989408872059197</v>
      </c>
    </row>
    <row r="3319" spans="1:1" x14ac:dyDescent="0.25">
      <c r="A3319" s="52">
        <f ca="1">Simulations!AD827</f>
        <v>22.47445006363515</v>
      </c>
    </row>
    <row r="3320" spans="1:1" x14ac:dyDescent="0.25">
      <c r="A3320" s="52">
        <f ca="1">Simulations!AD828</f>
        <v>22.752731406057187</v>
      </c>
    </row>
    <row r="3321" spans="1:1" x14ac:dyDescent="0.25">
      <c r="A3321" s="52">
        <f ca="1">Simulations!AD829</f>
        <v>22.823404398750004</v>
      </c>
    </row>
    <row r="3322" spans="1:1" x14ac:dyDescent="0.25">
      <c r="A3322" s="52">
        <f ca="1">Simulations!AD830</f>
        <v>22.780790898404504</v>
      </c>
    </row>
    <row r="3323" spans="1:1" x14ac:dyDescent="0.25">
      <c r="A3323" s="52">
        <f ca="1">Simulations!AD831</f>
        <v>23.341399672938184</v>
      </c>
    </row>
    <row r="3324" spans="1:1" x14ac:dyDescent="0.25">
      <c r="A3324" s="52">
        <f ca="1">Simulations!AD832</f>
        <v>23.05779556337113</v>
      </c>
    </row>
    <row r="3325" spans="1:1" x14ac:dyDescent="0.25">
      <c r="A3325" s="52">
        <f ca="1">Simulations!AD833</f>
        <v>22.976691003053848</v>
      </c>
    </row>
    <row r="3326" spans="1:1" x14ac:dyDescent="0.25">
      <c r="A3326" s="52">
        <f ca="1">Simulations!AD834</f>
        <v>22.737998648105169</v>
      </c>
    </row>
    <row r="3327" spans="1:1" x14ac:dyDescent="0.25">
      <c r="A3327" s="52">
        <f ca="1">Simulations!AD835</f>
        <v>22.838844567116652</v>
      </c>
    </row>
    <row r="3328" spans="1:1" x14ac:dyDescent="0.25">
      <c r="A3328" s="52">
        <f ca="1">Simulations!AD836</f>
        <v>22.668194058953027</v>
      </c>
    </row>
    <row r="3329" spans="1:1" x14ac:dyDescent="0.25">
      <c r="A3329" s="52">
        <f ca="1">Simulations!AD837</f>
        <v>23.08087042642012</v>
      </c>
    </row>
    <row r="3330" spans="1:1" x14ac:dyDescent="0.25">
      <c r="A3330" s="52">
        <f ca="1">Simulations!AD838</f>
        <v>23.302861007422486</v>
      </c>
    </row>
    <row r="3331" spans="1:1" x14ac:dyDescent="0.25">
      <c r="A3331" s="52">
        <f ca="1">Simulations!AD839</f>
        <v>22.118533016517056</v>
      </c>
    </row>
    <row r="3332" spans="1:1" x14ac:dyDescent="0.25">
      <c r="A3332" s="52">
        <f ca="1">Simulations!AD840</f>
        <v>22.419540187644913</v>
      </c>
    </row>
    <row r="3333" spans="1:1" x14ac:dyDescent="0.25">
      <c r="A3333" s="52">
        <f ca="1">Simulations!AD841</f>
        <v>23.540421172827731</v>
      </c>
    </row>
    <row r="3334" spans="1:1" x14ac:dyDescent="0.25">
      <c r="A3334" s="52">
        <f ca="1">Simulations!AD842</f>
        <v>23.017379446167098</v>
      </c>
    </row>
    <row r="3335" spans="1:1" x14ac:dyDescent="0.25">
      <c r="A3335" s="52">
        <f ca="1">Simulations!AD843</f>
        <v>22.83636385692558</v>
      </c>
    </row>
    <row r="3336" spans="1:1" x14ac:dyDescent="0.25">
      <c r="A3336" s="52">
        <f ca="1">Simulations!AD844</f>
        <v>22.913271974132595</v>
      </c>
    </row>
    <row r="3337" spans="1:1" x14ac:dyDescent="0.25">
      <c r="A3337" s="52">
        <f ca="1">Simulations!AD845</f>
        <v>23.053979874825927</v>
      </c>
    </row>
    <row r="3338" spans="1:1" x14ac:dyDescent="0.25">
      <c r="A3338" s="52">
        <f ca="1">Simulations!AD846</f>
        <v>23.073322494321541</v>
      </c>
    </row>
    <row r="3339" spans="1:1" x14ac:dyDescent="0.25">
      <c r="A3339" s="52">
        <f ca="1">Simulations!AD847</f>
        <v>22.822303350496529</v>
      </c>
    </row>
    <row r="3340" spans="1:1" x14ac:dyDescent="0.25">
      <c r="A3340" s="52">
        <f ca="1">Simulations!AD848</f>
        <v>22.71538870733292</v>
      </c>
    </row>
    <row r="3341" spans="1:1" x14ac:dyDescent="0.25">
      <c r="A3341" s="52">
        <f ca="1">Simulations!AD849</f>
        <v>23.449052919876301</v>
      </c>
    </row>
    <row r="3342" spans="1:1" x14ac:dyDescent="0.25">
      <c r="A3342" s="52">
        <f ca="1">Simulations!AD850</f>
        <v>22.495943498059205</v>
      </c>
    </row>
    <row r="3343" spans="1:1" x14ac:dyDescent="0.25">
      <c r="A3343" s="52">
        <f ca="1">Simulations!AD851</f>
        <v>22.825288195734746</v>
      </c>
    </row>
    <row r="3344" spans="1:1" x14ac:dyDescent="0.25">
      <c r="A3344" s="52">
        <f ca="1">Simulations!AD852</f>
        <v>23.004954189603424</v>
      </c>
    </row>
    <row r="3345" spans="1:1" x14ac:dyDescent="0.25">
      <c r="A3345" s="52">
        <f ca="1">Simulations!AD853</f>
        <v>23.308000897393484</v>
      </c>
    </row>
    <row r="3346" spans="1:1" x14ac:dyDescent="0.25">
      <c r="A3346" s="52">
        <f ca="1">Simulations!AD854</f>
        <v>22.950094472819828</v>
      </c>
    </row>
    <row r="3347" spans="1:1" x14ac:dyDescent="0.25">
      <c r="A3347" s="52">
        <f ca="1">Simulations!AD855</f>
        <v>23.000461833108858</v>
      </c>
    </row>
    <row r="3348" spans="1:1" x14ac:dyDescent="0.25">
      <c r="A3348" s="52">
        <f ca="1">Simulations!AD856</f>
        <v>23.008392267290631</v>
      </c>
    </row>
    <row r="3349" spans="1:1" x14ac:dyDescent="0.25">
      <c r="A3349" s="52">
        <f ca="1">Simulations!AD857</f>
        <v>22.937855191684864</v>
      </c>
    </row>
    <row r="3350" spans="1:1" x14ac:dyDescent="0.25">
      <c r="A3350" s="52">
        <f ca="1">Simulations!AD858</f>
        <v>22.99686896922837</v>
      </c>
    </row>
    <row r="3351" spans="1:1" x14ac:dyDescent="0.25">
      <c r="A3351" s="52">
        <f ca="1">Simulations!AD859</f>
        <v>22.853923241478014</v>
      </c>
    </row>
    <row r="3352" spans="1:1" x14ac:dyDescent="0.25">
      <c r="A3352" s="52">
        <f ca="1">Simulations!AD860</f>
        <v>22.849047701484327</v>
      </c>
    </row>
    <row r="3353" spans="1:1" x14ac:dyDescent="0.25">
      <c r="A3353" s="52">
        <f ca="1">Simulations!AD861</f>
        <v>22.991885468407212</v>
      </c>
    </row>
    <row r="3354" spans="1:1" x14ac:dyDescent="0.25">
      <c r="A3354" s="52">
        <f ca="1">Simulations!AD862</f>
        <v>23.260593115607577</v>
      </c>
    </row>
    <row r="3355" spans="1:1" x14ac:dyDescent="0.25">
      <c r="A3355" s="52">
        <f ca="1">Simulations!AD863</f>
        <v>23.014892905357151</v>
      </c>
    </row>
    <row r="3356" spans="1:1" x14ac:dyDescent="0.25">
      <c r="A3356" s="52">
        <f ca="1">Simulations!AD864</f>
        <v>23.077904454734416</v>
      </c>
    </row>
    <row r="3357" spans="1:1" x14ac:dyDescent="0.25">
      <c r="A3357" s="52">
        <f ca="1">Simulations!AD865</f>
        <v>23.142313690086318</v>
      </c>
    </row>
    <row r="3358" spans="1:1" x14ac:dyDescent="0.25">
      <c r="A3358" s="52">
        <f ca="1">Simulations!AD866</f>
        <v>22.962617676593279</v>
      </c>
    </row>
    <row r="3359" spans="1:1" x14ac:dyDescent="0.25">
      <c r="A3359" s="52">
        <f ca="1">Simulations!AD867</f>
        <v>23.055561098242318</v>
      </c>
    </row>
    <row r="3360" spans="1:1" x14ac:dyDescent="0.25">
      <c r="A3360" s="52">
        <f ca="1">Simulations!AD868</f>
        <v>23.059070765606034</v>
      </c>
    </row>
    <row r="3361" spans="1:1" x14ac:dyDescent="0.25">
      <c r="A3361" s="52">
        <f ca="1">Simulations!AD869</f>
        <v>22.779733533180995</v>
      </c>
    </row>
    <row r="3362" spans="1:1" x14ac:dyDescent="0.25">
      <c r="A3362" s="52">
        <f ca="1">Simulations!AD870</f>
        <v>22.663164717337406</v>
      </c>
    </row>
    <row r="3363" spans="1:1" x14ac:dyDescent="0.25">
      <c r="A3363" s="52">
        <f ca="1">Simulations!AD871</f>
        <v>23.279718906776505</v>
      </c>
    </row>
    <row r="3364" spans="1:1" x14ac:dyDescent="0.25">
      <c r="A3364" s="52">
        <f ca="1">Simulations!AD872</f>
        <v>22.78940377505355</v>
      </c>
    </row>
    <row r="3365" spans="1:1" x14ac:dyDescent="0.25">
      <c r="A3365" s="52">
        <f ca="1">Simulations!AD873</f>
        <v>23.092303303345467</v>
      </c>
    </row>
    <row r="3366" spans="1:1" x14ac:dyDescent="0.25">
      <c r="A3366" s="52">
        <f ca="1">Simulations!AD874</f>
        <v>22.851300219257944</v>
      </c>
    </row>
    <row r="3367" spans="1:1" x14ac:dyDescent="0.25">
      <c r="A3367" s="52">
        <f ca="1">Simulations!AD875</f>
        <v>23.415251206899214</v>
      </c>
    </row>
    <row r="3368" spans="1:1" x14ac:dyDescent="0.25">
      <c r="A3368" s="52">
        <f ca="1">Simulations!AD876</f>
        <v>23.549701069609696</v>
      </c>
    </row>
    <row r="3369" spans="1:1" x14ac:dyDescent="0.25">
      <c r="A3369" s="52">
        <f ca="1">Simulations!AD877</f>
        <v>23.009943630153408</v>
      </c>
    </row>
    <row r="3370" spans="1:1" x14ac:dyDescent="0.25">
      <c r="A3370" s="52">
        <f ca="1">Simulations!AD878</f>
        <v>23.08355784650125</v>
      </c>
    </row>
    <row r="3371" spans="1:1" x14ac:dyDescent="0.25">
      <c r="A3371" s="52">
        <f ca="1">Simulations!AD879</f>
        <v>22.999193639132887</v>
      </c>
    </row>
    <row r="3372" spans="1:1" x14ac:dyDescent="0.25">
      <c r="A3372" s="52">
        <f ca="1">Simulations!AD880</f>
        <v>23.0892731079256</v>
      </c>
    </row>
    <row r="3373" spans="1:1" x14ac:dyDescent="0.25">
      <c r="A3373" s="52">
        <f ca="1">Simulations!AD881</f>
        <v>23.758322725659305</v>
      </c>
    </row>
    <row r="3374" spans="1:1" x14ac:dyDescent="0.25">
      <c r="A3374" s="52">
        <f ca="1">Simulations!AD882</f>
        <v>22.558083193904153</v>
      </c>
    </row>
    <row r="3375" spans="1:1" x14ac:dyDescent="0.25">
      <c r="A3375" s="52">
        <f ca="1">Simulations!AD883</f>
        <v>22.970863816250226</v>
      </c>
    </row>
    <row r="3376" spans="1:1" x14ac:dyDescent="0.25">
      <c r="A3376" s="52">
        <f ca="1">Simulations!AD884</f>
        <v>23.051681930182582</v>
      </c>
    </row>
    <row r="3377" spans="1:1" x14ac:dyDescent="0.25">
      <c r="A3377" s="52">
        <f ca="1">Simulations!AD885</f>
        <v>22.395518156046116</v>
      </c>
    </row>
    <row r="3378" spans="1:1" x14ac:dyDescent="0.25">
      <c r="A3378" s="52">
        <f ca="1">Simulations!AD886</f>
        <v>23.417023533333573</v>
      </c>
    </row>
    <row r="3379" spans="1:1" x14ac:dyDescent="0.25">
      <c r="A3379" s="52">
        <f ca="1">Simulations!AD887</f>
        <v>22.590654543022055</v>
      </c>
    </row>
    <row r="3380" spans="1:1" x14ac:dyDescent="0.25">
      <c r="A3380" s="52">
        <f ca="1">Simulations!AD888</f>
        <v>23.088515522163014</v>
      </c>
    </row>
    <row r="3381" spans="1:1" x14ac:dyDescent="0.25">
      <c r="A3381" s="52">
        <f ca="1">Simulations!AD889</f>
        <v>23.051851330716794</v>
      </c>
    </row>
    <row r="3382" spans="1:1" x14ac:dyDescent="0.25">
      <c r="A3382" s="52">
        <f ca="1">Simulations!AD890</f>
        <v>22.446474757269208</v>
      </c>
    </row>
    <row r="3383" spans="1:1" x14ac:dyDescent="0.25">
      <c r="A3383" s="52">
        <f ca="1">Simulations!AD891</f>
        <v>23.042294414321859</v>
      </c>
    </row>
    <row r="3384" spans="1:1" x14ac:dyDescent="0.25">
      <c r="A3384" s="52">
        <f ca="1">Simulations!AD892</f>
        <v>23.134177499032599</v>
      </c>
    </row>
    <row r="3385" spans="1:1" x14ac:dyDescent="0.25">
      <c r="A3385" s="52">
        <f ca="1">Simulations!AD893</f>
        <v>23.208815007474989</v>
      </c>
    </row>
    <row r="3386" spans="1:1" x14ac:dyDescent="0.25">
      <c r="A3386" s="52">
        <f ca="1">Simulations!AD894</f>
        <v>23.08290483075297</v>
      </c>
    </row>
    <row r="3387" spans="1:1" x14ac:dyDescent="0.25">
      <c r="A3387" s="52">
        <f ca="1">Simulations!AD895</f>
        <v>22.645493693489488</v>
      </c>
    </row>
    <row r="3388" spans="1:1" x14ac:dyDescent="0.25">
      <c r="A3388" s="52">
        <f ca="1">Simulations!AD896</f>
        <v>22.857098671735415</v>
      </c>
    </row>
    <row r="3389" spans="1:1" x14ac:dyDescent="0.25">
      <c r="A3389" s="52">
        <f ca="1">Simulations!AD897</f>
        <v>23.048754954479019</v>
      </c>
    </row>
    <row r="3390" spans="1:1" x14ac:dyDescent="0.25">
      <c r="A3390" s="52">
        <f ca="1">Simulations!AD898</f>
        <v>22.868320221922005</v>
      </c>
    </row>
    <row r="3391" spans="1:1" x14ac:dyDescent="0.25">
      <c r="A3391" s="52">
        <f ca="1">Simulations!AD899</f>
        <v>23.147773538908108</v>
      </c>
    </row>
    <row r="3392" spans="1:1" x14ac:dyDescent="0.25">
      <c r="A3392" s="52">
        <f ca="1">Simulations!AD900</f>
        <v>22.888851219801715</v>
      </c>
    </row>
    <row r="3393" spans="1:1" x14ac:dyDescent="0.25">
      <c r="A3393" s="52">
        <f ca="1">Simulations!AD901</f>
        <v>22.931161961045582</v>
      </c>
    </row>
    <row r="3394" spans="1:1" x14ac:dyDescent="0.25">
      <c r="A3394" s="52">
        <f ca="1">Simulations!AD902</f>
        <v>22.929489948327454</v>
      </c>
    </row>
    <row r="3395" spans="1:1" x14ac:dyDescent="0.25">
      <c r="A3395" s="52">
        <f ca="1">Simulations!AD903</f>
        <v>22.859295273878367</v>
      </c>
    </row>
    <row r="3396" spans="1:1" x14ac:dyDescent="0.25">
      <c r="A3396" s="52">
        <f ca="1">Simulations!AD904</f>
        <v>22.824353180717694</v>
      </c>
    </row>
    <row r="3397" spans="1:1" x14ac:dyDescent="0.25">
      <c r="A3397" s="52">
        <f ca="1">Simulations!AD905</f>
        <v>23.395073861535153</v>
      </c>
    </row>
    <row r="3398" spans="1:1" x14ac:dyDescent="0.25">
      <c r="A3398" s="52">
        <f ca="1">Simulations!AD906</f>
        <v>23.160508266688254</v>
      </c>
    </row>
    <row r="3399" spans="1:1" x14ac:dyDescent="0.25">
      <c r="A3399" s="52">
        <f ca="1">Simulations!AD907</f>
        <v>22.775226670895574</v>
      </c>
    </row>
    <row r="3400" spans="1:1" x14ac:dyDescent="0.25">
      <c r="A3400" s="52">
        <f ca="1">Simulations!AD908</f>
        <v>22.386027502954583</v>
      </c>
    </row>
    <row r="3401" spans="1:1" x14ac:dyDescent="0.25">
      <c r="A3401" s="52">
        <f ca="1">Simulations!AD909</f>
        <v>23.064513555696983</v>
      </c>
    </row>
    <row r="3402" spans="1:1" x14ac:dyDescent="0.25">
      <c r="A3402" s="52">
        <f ca="1">Simulations!AD910</f>
        <v>22.860110954100612</v>
      </c>
    </row>
    <row r="3403" spans="1:1" x14ac:dyDescent="0.25">
      <c r="A3403" s="52">
        <f ca="1">Simulations!AD911</f>
        <v>22.972992800837737</v>
      </c>
    </row>
    <row r="3404" spans="1:1" x14ac:dyDescent="0.25">
      <c r="A3404" s="52">
        <f ca="1">Simulations!AD912</f>
        <v>22.431800595312644</v>
      </c>
    </row>
    <row r="3405" spans="1:1" x14ac:dyDescent="0.25">
      <c r="A3405" s="52">
        <f ca="1">Simulations!AD913</f>
        <v>22.959854860356877</v>
      </c>
    </row>
    <row r="3406" spans="1:1" x14ac:dyDescent="0.25">
      <c r="A3406" s="52">
        <f ca="1">Simulations!AD914</f>
        <v>22.713778544294392</v>
      </c>
    </row>
    <row r="3407" spans="1:1" x14ac:dyDescent="0.25">
      <c r="A3407" s="52">
        <f ca="1">Simulations!AD915</f>
        <v>22.935511854276761</v>
      </c>
    </row>
    <row r="3408" spans="1:1" x14ac:dyDescent="0.25">
      <c r="A3408" s="52">
        <f ca="1">Simulations!AD916</f>
        <v>22.97289678018921</v>
      </c>
    </row>
    <row r="3409" spans="1:1" x14ac:dyDescent="0.25">
      <c r="A3409" s="52">
        <f ca="1">Simulations!AD917</f>
        <v>22.845068379930005</v>
      </c>
    </row>
    <row r="3410" spans="1:1" x14ac:dyDescent="0.25">
      <c r="A3410" s="52">
        <f ca="1">Simulations!AD918</f>
        <v>23.302636627096192</v>
      </c>
    </row>
    <row r="3411" spans="1:1" x14ac:dyDescent="0.25">
      <c r="A3411" s="52">
        <f ca="1">Simulations!AD919</f>
        <v>23.487860620785682</v>
      </c>
    </row>
    <row r="3412" spans="1:1" x14ac:dyDescent="0.25">
      <c r="A3412" s="52">
        <f ca="1">Simulations!AD920</f>
        <v>23.430664212931433</v>
      </c>
    </row>
    <row r="3413" spans="1:1" x14ac:dyDescent="0.25">
      <c r="A3413" s="52">
        <f ca="1">Simulations!AD921</f>
        <v>22.989906824576877</v>
      </c>
    </row>
    <row r="3414" spans="1:1" x14ac:dyDescent="0.25">
      <c r="A3414" s="52">
        <f ca="1">Simulations!AD922</f>
        <v>23.200472404769165</v>
      </c>
    </row>
    <row r="3415" spans="1:1" x14ac:dyDescent="0.25">
      <c r="A3415" s="52">
        <f ca="1">Simulations!AD923</f>
        <v>22.681723760540834</v>
      </c>
    </row>
    <row r="3416" spans="1:1" x14ac:dyDescent="0.25">
      <c r="A3416" s="52">
        <f ca="1">Simulations!AD924</f>
        <v>22.503600946383933</v>
      </c>
    </row>
    <row r="3417" spans="1:1" x14ac:dyDescent="0.25">
      <c r="A3417" s="52">
        <f ca="1">Simulations!AD925</f>
        <v>22.997608196654959</v>
      </c>
    </row>
    <row r="3418" spans="1:1" x14ac:dyDescent="0.25">
      <c r="A3418" s="52">
        <f ca="1">Simulations!AD926</f>
        <v>23.094515547588784</v>
      </c>
    </row>
    <row r="3419" spans="1:1" x14ac:dyDescent="0.25">
      <c r="A3419" s="52">
        <f ca="1">Simulations!AD927</f>
        <v>22.781731618990783</v>
      </c>
    </row>
    <row r="3420" spans="1:1" x14ac:dyDescent="0.25">
      <c r="A3420" s="52">
        <f ca="1">Simulations!AD928</f>
        <v>22.990863717163073</v>
      </c>
    </row>
    <row r="3421" spans="1:1" x14ac:dyDescent="0.25">
      <c r="A3421" s="52">
        <f ca="1">Simulations!AD929</f>
        <v>23.003603870953732</v>
      </c>
    </row>
    <row r="3422" spans="1:1" x14ac:dyDescent="0.25">
      <c r="A3422" s="52">
        <f ca="1">Simulations!AD930</f>
        <v>23.557710317398968</v>
      </c>
    </row>
    <row r="3423" spans="1:1" x14ac:dyDescent="0.25">
      <c r="A3423" s="52">
        <f ca="1">Simulations!AD931</f>
        <v>22.952770846053546</v>
      </c>
    </row>
    <row r="3424" spans="1:1" x14ac:dyDescent="0.25">
      <c r="A3424" s="52">
        <f ca="1">Simulations!AD932</f>
        <v>22.907694653311914</v>
      </c>
    </row>
    <row r="3425" spans="1:1" x14ac:dyDescent="0.25">
      <c r="A3425" s="52">
        <f ca="1">Simulations!AD933</f>
        <v>22.740565712208785</v>
      </c>
    </row>
    <row r="3426" spans="1:1" x14ac:dyDescent="0.25">
      <c r="A3426" s="52">
        <f ca="1">Simulations!AD934</f>
        <v>23.181013431154568</v>
      </c>
    </row>
    <row r="3427" spans="1:1" x14ac:dyDescent="0.25">
      <c r="A3427" s="52">
        <f ca="1">Simulations!AD935</f>
        <v>23.503034731200181</v>
      </c>
    </row>
    <row r="3428" spans="1:1" x14ac:dyDescent="0.25">
      <c r="A3428" s="52">
        <f ca="1">Simulations!AD936</f>
        <v>23.11105805860797</v>
      </c>
    </row>
    <row r="3429" spans="1:1" x14ac:dyDescent="0.25">
      <c r="A3429" s="52">
        <f ca="1">Simulations!AD937</f>
        <v>22.980968208658481</v>
      </c>
    </row>
    <row r="3430" spans="1:1" x14ac:dyDescent="0.25">
      <c r="A3430" s="52">
        <f ca="1">Simulations!AD938</f>
        <v>22.836356536103565</v>
      </c>
    </row>
    <row r="3431" spans="1:1" x14ac:dyDescent="0.25">
      <c r="A3431" s="52">
        <f ca="1">Simulations!AD939</f>
        <v>22.703804025773696</v>
      </c>
    </row>
    <row r="3432" spans="1:1" x14ac:dyDescent="0.25">
      <c r="A3432" s="52">
        <f ca="1">Simulations!AD940</f>
        <v>23.079850226930269</v>
      </c>
    </row>
    <row r="3433" spans="1:1" x14ac:dyDescent="0.25">
      <c r="A3433" s="52">
        <f ca="1">Simulations!AD941</f>
        <v>23.436252607781569</v>
      </c>
    </row>
    <row r="3434" spans="1:1" x14ac:dyDescent="0.25">
      <c r="A3434" s="52">
        <f ca="1">Simulations!AD942</f>
        <v>23.288389734220509</v>
      </c>
    </row>
    <row r="3435" spans="1:1" x14ac:dyDescent="0.25">
      <c r="A3435" s="52">
        <f ca="1">Simulations!AD943</f>
        <v>22.901150163068365</v>
      </c>
    </row>
    <row r="3436" spans="1:1" x14ac:dyDescent="0.25">
      <c r="A3436" s="52">
        <f ca="1">Simulations!AD944</f>
        <v>23.130056832702863</v>
      </c>
    </row>
    <row r="3437" spans="1:1" x14ac:dyDescent="0.25">
      <c r="A3437" s="52">
        <f ca="1">Simulations!AD945</f>
        <v>23.249835256547286</v>
      </c>
    </row>
    <row r="3438" spans="1:1" x14ac:dyDescent="0.25">
      <c r="A3438" s="52">
        <f ca="1">Simulations!AD946</f>
        <v>23.611963903290473</v>
      </c>
    </row>
    <row r="3439" spans="1:1" x14ac:dyDescent="0.25">
      <c r="A3439" s="52">
        <f ca="1">Simulations!AD947</f>
        <v>22.88084761011843</v>
      </c>
    </row>
    <row r="3440" spans="1:1" x14ac:dyDescent="0.25">
      <c r="A3440" s="52">
        <f ca="1">Simulations!AD948</f>
        <v>23.002371778591748</v>
      </c>
    </row>
    <row r="3441" spans="1:1" x14ac:dyDescent="0.25">
      <c r="A3441" s="52">
        <f ca="1">Simulations!AD949</f>
        <v>23.193760805279503</v>
      </c>
    </row>
    <row r="3442" spans="1:1" x14ac:dyDescent="0.25">
      <c r="A3442" s="52">
        <f ca="1">Simulations!AD950</f>
        <v>23.14255644706985</v>
      </c>
    </row>
    <row r="3443" spans="1:1" x14ac:dyDescent="0.25">
      <c r="A3443" s="52">
        <f ca="1">Simulations!AD951</f>
        <v>23.113441953810046</v>
      </c>
    </row>
    <row r="3444" spans="1:1" x14ac:dyDescent="0.25">
      <c r="A3444" s="52">
        <f ca="1">Simulations!AD952</f>
        <v>22.946740670101711</v>
      </c>
    </row>
    <row r="3445" spans="1:1" x14ac:dyDescent="0.25">
      <c r="A3445" s="52">
        <f ca="1">Simulations!AD953</f>
        <v>23.088838038200386</v>
      </c>
    </row>
    <row r="3446" spans="1:1" x14ac:dyDescent="0.25">
      <c r="A3446" s="52">
        <f ca="1">Simulations!AD954</f>
        <v>23.478364895316329</v>
      </c>
    </row>
    <row r="3447" spans="1:1" x14ac:dyDescent="0.25">
      <c r="A3447" s="52">
        <f ca="1">Simulations!AD955</f>
        <v>23.13848009583916</v>
      </c>
    </row>
    <row r="3448" spans="1:1" x14ac:dyDescent="0.25">
      <c r="A3448" s="52">
        <f ca="1">Simulations!AD956</f>
        <v>23.326241688725041</v>
      </c>
    </row>
    <row r="3449" spans="1:1" x14ac:dyDescent="0.25">
      <c r="A3449" s="52">
        <f ca="1">Simulations!AD957</f>
        <v>23.016977256403219</v>
      </c>
    </row>
    <row r="3450" spans="1:1" x14ac:dyDescent="0.25">
      <c r="A3450" s="52">
        <f ca="1">Simulations!AD958</f>
        <v>22.481999983225393</v>
      </c>
    </row>
    <row r="3451" spans="1:1" x14ac:dyDescent="0.25">
      <c r="A3451" s="52">
        <f ca="1">Simulations!AD959</f>
        <v>23.119713580381948</v>
      </c>
    </row>
    <row r="3452" spans="1:1" x14ac:dyDescent="0.25">
      <c r="A3452" s="52">
        <f ca="1">Simulations!AD960</f>
        <v>22.449464209291818</v>
      </c>
    </row>
    <row r="3453" spans="1:1" x14ac:dyDescent="0.25">
      <c r="A3453" s="52">
        <f ca="1">Simulations!AD961</f>
        <v>22.885944624441649</v>
      </c>
    </row>
    <row r="3454" spans="1:1" x14ac:dyDescent="0.25">
      <c r="A3454" s="52">
        <f ca="1">Simulations!AD962</f>
        <v>23.345328021567912</v>
      </c>
    </row>
    <row r="3455" spans="1:1" x14ac:dyDescent="0.25">
      <c r="A3455" s="52">
        <f ca="1">Simulations!AD963</f>
        <v>23.091371750215146</v>
      </c>
    </row>
    <row r="3456" spans="1:1" x14ac:dyDescent="0.25">
      <c r="A3456" s="52">
        <f ca="1">Simulations!AD964</f>
        <v>23.135561748737743</v>
      </c>
    </row>
    <row r="3457" spans="1:1" x14ac:dyDescent="0.25">
      <c r="A3457" s="52">
        <f ca="1">Simulations!AD965</f>
        <v>22.278149436710208</v>
      </c>
    </row>
    <row r="3458" spans="1:1" x14ac:dyDescent="0.25">
      <c r="A3458" s="52">
        <f ca="1">Simulations!AD966</f>
        <v>22.844352652172947</v>
      </c>
    </row>
    <row r="3459" spans="1:1" x14ac:dyDescent="0.25">
      <c r="A3459" s="52">
        <f ca="1">Simulations!AD967</f>
        <v>23.314483016147825</v>
      </c>
    </row>
    <row r="3460" spans="1:1" x14ac:dyDescent="0.25">
      <c r="A3460" s="52">
        <f ca="1">Simulations!AD968</f>
        <v>23.591795721613373</v>
      </c>
    </row>
    <row r="3461" spans="1:1" x14ac:dyDescent="0.25">
      <c r="A3461" s="52">
        <f ca="1">Simulations!AD969</f>
        <v>22.805797828830759</v>
      </c>
    </row>
    <row r="3462" spans="1:1" x14ac:dyDescent="0.25">
      <c r="A3462" s="52">
        <f ca="1">Simulations!AD970</f>
        <v>23.003300792863918</v>
      </c>
    </row>
    <row r="3463" spans="1:1" x14ac:dyDescent="0.25">
      <c r="A3463" s="52">
        <f ca="1">Simulations!AD971</f>
        <v>23.642167715900786</v>
      </c>
    </row>
    <row r="3464" spans="1:1" x14ac:dyDescent="0.25">
      <c r="A3464" s="52">
        <f ca="1">Simulations!AD972</f>
        <v>23.298486658770518</v>
      </c>
    </row>
    <row r="3465" spans="1:1" x14ac:dyDescent="0.25">
      <c r="A3465" s="52">
        <f ca="1">Simulations!AD973</f>
        <v>22.757565429880639</v>
      </c>
    </row>
    <row r="3466" spans="1:1" x14ac:dyDescent="0.25">
      <c r="A3466" s="52">
        <f ca="1">Simulations!AD974</f>
        <v>22.686499807392359</v>
      </c>
    </row>
    <row r="3467" spans="1:1" x14ac:dyDescent="0.25">
      <c r="A3467" s="52">
        <f ca="1">Simulations!AD975</f>
        <v>23.339403619157153</v>
      </c>
    </row>
    <row r="3468" spans="1:1" x14ac:dyDescent="0.25">
      <c r="A3468" s="52">
        <f ca="1">Simulations!AD976</f>
        <v>22.596516018607026</v>
      </c>
    </row>
    <row r="3469" spans="1:1" x14ac:dyDescent="0.25">
      <c r="A3469" s="52">
        <f ca="1">Simulations!AD977</f>
        <v>23.271382201751351</v>
      </c>
    </row>
    <row r="3470" spans="1:1" x14ac:dyDescent="0.25">
      <c r="A3470" s="52">
        <f ca="1">Simulations!AD978</f>
        <v>23.38639346318763</v>
      </c>
    </row>
    <row r="3471" spans="1:1" x14ac:dyDescent="0.25">
      <c r="A3471" s="52">
        <f ca="1">Simulations!AD979</f>
        <v>23.358345906980304</v>
      </c>
    </row>
    <row r="3472" spans="1:1" x14ac:dyDescent="0.25">
      <c r="A3472" s="52">
        <f ca="1">Simulations!AD980</f>
        <v>23.357394812118883</v>
      </c>
    </row>
    <row r="3473" spans="1:1" x14ac:dyDescent="0.25">
      <c r="A3473" s="52">
        <f ca="1">Simulations!AD981</f>
        <v>24.001877852506219</v>
      </c>
    </row>
    <row r="3474" spans="1:1" x14ac:dyDescent="0.25">
      <c r="A3474" s="52">
        <f ca="1">Simulations!AD982</f>
        <v>23.174675586599101</v>
      </c>
    </row>
    <row r="3475" spans="1:1" x14ac:dyDescent="0.25">
      <c r="A3475" s="52">
        <f ca="1">Simulations!AD983</f>
        <v>22.823733830286926</v>
      </c>
    </row>
    <row r="3476" spans="1:1" x14ac:dyDescent="0.25">
      <c r="A3476" s="52">
        <f ca="1">Simulations!AD984</f>
        <v>23.046522540149653</v>
      </c>
    </row>
    <row r="3477" spans="1:1" x14ac:dyDescent="0.25">
      <c r="A3477" s="52">
        <f ca="1">Simulations!AD985</f>
        <v>22.445131877151816</v>
      </c>
    </row>
    <row r="3478" spans="1:1" x14ac:dyDescent="0.25">
      <c r="A3478" s="52">
        <f ca="1">Simulations!AD986</f>
        <v>22.920384420240978</v>
      </c>
    </row>
    <row r="3479" spans="1:1" x14ac:dyDescent="0.25">
      <c r="A3479" s="52">
        <f ca="1">Simulations!AD987</f>
        <v>23.227614403479222</v>
      </c>
    </row>
    <row r="3480" spans="1:1" x14ac:dyDescent="0.25">
      <c r="A3480" s="52">
        <f ca="1">Simulations!AD988</f>
        <v>22.979052584347418</v>
      </c>
    </row>
    <row r="3481" spans="1:1" x14ac:dyDescent="0.25">
      <c r="A3481" s="52">
        <f ca="1">Simulations!AD989</f>
        <v>23.160100206149608</v>
      </c>
    </row>
    <row r="3482" spans="1:1" x14ac:dyDescent="0.25">
      <c r="A3482" s="52">
        <f ca="1">Simulations!AD990</f>
        <v>23.263534401305744</v>
      </c>
    </row>
    <row r="3483" spans="1:1" x14ac:dyDescent="0.25">
      <c r="A3483" s="52">
        <f ca="1">Simulations!AD991</f>
        <v>22.799888719138966</v>
      </c>
    </row>
    <row r="3484" spans="1:1" x14ac:dyDescent="0.25">
      <c r="A3484" s="52">
        <f ca="1">Simulations!AD992</f>
        <v>22.650158838554287</v>
      </c>
    </row>
    <row r="3485" spans="1:1" x14ac:dyDescent="0.25">
      <c r="A3485" s="52">
        <f ca="1">Simulations!AD993</f>
        <v>23.640843043249141</v>
      </c>
    </row>
    <row r="3486" spans="1:1" x14ac:dyDescent="0.25">
      <c r="A3486" s="52">
        <f ca="1">Simulations!AD994</f>
        <v>23.036593789947737</v>
      </c>
    </row>
    <row r="3487" spans="1:1" x14ac:dyDescent="0.25">
      <c r="A3487" s="52">
        <f ca="1">Simulations!AD995</f>
        <v>23.324399229987471</v>
      </c>
    </row>
    <row r="3488" spans="1:1" x14ac:dyDescent="0.25">
      <c r="A3488" s="52">
        <f ca="1">Simulations!AD996</f>
        <v>22.784529253779812</v>
      </c>
    </row>
    <row r="3489" spans="1:1" x14ac:dyDescent="0.25">
      <c r="A3489" s="52">
        <f ca="1">Simulations!AD997</f>
        <v>22.463108386096025</v>
      </c>
    </row>
    <row r="3490" spans="1:1" x14ac:dyDescent="0.25">
      <c r="A3490" s="52">
        <f ca="1">Simulations!AD998</f>
        <v>23.25147496053345</v>
      </c>
    </row>
    <row r="3491" spans="1:1" x14ac:dyDescent="0.25">
      <c r="A3491" s="52">
        <f ca="1">Simulations!AD999</f>
        <v>23.226051286567653</v>
      </c>
    </row>
    <row r="3492" spans="1:1" x14ac:dyDescent="0.25">
      <c r="A3492" s="52">
        <f ca="1">Simulations!AD1000</f>
        <v>22.84102279212868</v>
      </c>
    </row>
    <row r="3493" spans="1:1" x14ac:dyDescent="0.25">
      <c r="A3493" s="52">
        <f ca="1">Simulations!AD1001</f>
        <v>22.91426774682796</v>
      </c>
    </row>
    <row r="3494" spans="1:1" x14ac:dyDescent="0.25">
      <c r="A3494" s="52">
        <f ca="1">Simulations!AD1002</f>
        <v>22.630640053950799</v>
      </c>
    </row>
    <row r="3495" spans="1:1" x14ac:dyDescent="0.25">
      <c r="A3495" s="52">
        <f ca="1">Simulations!AD1003</f>
        <v>23.161610713097129</v>
      </c>
    </row>
    <row r="3496" spans="1:1" x14ac:dyDescent="0.25">
      <c r="A3496" s="52">
        <f ca="1">Simulations!AD1004</f>
        <v>22.785510549958513</v>
      </c>
    </row>
    <row r="3497" spans="1:1" x14ac:dyDescent="0.25">
      <c r="A3497" s="52">
        <f ca="1">Simulations!AD1005</f>
        <v>22.805330582036532</v>
      </c>
    </row>
    <row r="3498" spans="1:1" x14ac:dyDescent="0.25">
      <c r="A3498" s="52">
        <f ca="1">Simulations!AD1006</f>
        <v>22.959144696749082</v>
      </c>
    </row>
    <row r="3499" spans="1:1" x14ac:dyDescent="0.25">
      <c r="A3499" s="52">
        <f ca="1">Simulations!AD1007</f>
        <v>23.141677911161576</v>
      </c>
    </row>
    <row r="3500" spans="1:1" x14ac:dyDescent="0.25">
      <c r="A3500" s="52">
        <f ca="1">Simulations!AD1008</f>
        <v>23.347980429628553</v>
      </c>
    </row>
    <row r="3501" spans="1:1" x14ac:dyDescent="0.25">
      <c r="A3501" s="52">
        <f ca="1">Simulations!AD1009</f>
        <v>23.226479107769613</v>
      </c>
    </row>
    <row r="3502" spans="1:1" x14ac:dyDescent="0.25">
      <c r="A3502" s="52">
        <f ca="1">Simulations!AD1010</f>
        <v>23.164819719634117</v>
      </c>
    </row>
    <row r="3503" spans="1:1" x14ac:dyDescent="0.25">
      <c r="A3503" s="52">
        <f ca="1">Simulations!AD1011</f>
        <v>22.932146519436621</v>
      </c>
    </row>
    <row r="3504" spans="1:1" x14ac:dyDescent="0.25">
      <c r="A3504" s="52">
        <f ca="1">Simulations!AD1012</f>
        <v>23.12652957239278</v>
      </c>
    </row>
    <row r="3505" spans="1:1" x14ac:dyDescent="0.25">
      <c r="A3505" s="52">
        <f ca="1">Simulations!AD1013</f>
        <v>22.909337360016565</v>
      </c>
    </row>
    <row r="3506" spans="1:1" x14ac:dyDescent="0.25">
      <c r="A3506" s="52">
        <f ca="1">Simulations!AD1014</f>
        <v>22.414922931554642</v>
      </c>
    </row>
    <row r="3507" spans="1:1" x14ac:dyDescent="0.25">
      <c r="A3507" s="52">
        <f ca="1">Simulations!AD1015</f>
        <v>23.297277009464217</v>
      </c>
    </row>
    <row r="3508" spans="1:1" x14ac:dyDescent="0.25">
      <c r="A3508" s="52">
        <f ca="1">Simulations!AD1016</f>
        <v>23.297334451637955</v>
      </c>
    </row>
    <row r="3509" spans="1:1" x14ac:dyDescent="0.25">
      <c r="A3509" s="52">
        <f ca="1">Simulations!AD1017</f>
        <v>23.500768874096597</v>
      </c>
    </row>
    <row r="3510" spans="1:1" x14ac:dyDescent="0.25">
      <c r="A3510" s="52">
        <f ca="1">Simulations!AD1018</f>
        <v>23.041361704047084</v>
      </c>
    </row>
    <row r="3511" spans="1:1" x14ac:dyDescent="0.25">
      <c r="A3511" s="52">
        <f ca="1">Simulations!AD1019</f>
        <v>22.545766771813831</v>
      </c>
    </row>
    <row r="3512" spans="1:1" x14ac:dyDescent="0.25">
      <c r="A3512" s="52">
        <f ca="1">Simulations!AD1020</f>
        <v>22.677947245629838</v>
      </c>
    </row>
    <row r="3513" spans="1:1" x14ac:dyDescent="0.25">
      <c r="A3513" s="52">
        <f ca="1">Simulations!AD1021</f>
        <v>23.124619855903646</v>
      </c>
    </row>
    <row r="3514" spans="1:1" x14ac:dyDescent="0.25">
      <c r="A3514" s="52">
        <f ca="1">Simulations!AD1022</f>
        <v>23.024925247257997</v>
      </c>
    </row>
    <row r="3515" spans="1:1" x14ac:dyDescent="0.25">
      <c r="A3515" s="52">
        <f ca="1">Simulations!AD1023</f>
        <v>22.798337917041174</v>
      </c>
    </row>
    <row r="3516" spans="1:1" x14ac:dyDescent="0.25">
      <c r="A3516" s="52">
        <f ca="1">Simulations!AD1024</f>
        <v>23.485442352862322</v>
      </c>
    </row>
    <row r="3517" spans="1:1" x14ac:dyDescent="0.25">
      <c r="A3517" s="52">
        <f ca="1">Simulations!AD1025</f>
        <v>23.489496806109294</v>
      </c>
    </row>
    <row r="3518" spans="1:1" x14ac:dyDescent="0.25">
      <c r="A3518" s="52">
        <f ca="1">Simulations!AD1026</f>
        <v>23.027923483356396</v>
      </c>
    </row>
    <row r="3519" spans="1:1" x14ac:dyDescent="0.25">
      <c r="A3519" s="52">
        <f ca="1">Simulations!AD1027</f>
        <v>22.840125164622865</v>
      </c>
    </row>
    <row r="3520" spans="1:1" x14ac:dyDescent="0.25">
      <c r="A3520" s="52">
        <f ca="1">Simulations!AD1028</f>
        <v>22.707947349326044</v>
      </c>
    </row>
    <row r="3521" spans="1:1" x14ac:dyDescent="0.25">
      <c r="A3521" s="52">
        <f ca="1">Simulations!AD1029</f>
        <v>22.368441317239746</v>
      </c>
    </row>
    <row r="3522" spans="1:1" x14ac:dyDescent="0.25">
      <c r="A3522" s="52">
        <f ca="1">Simulations!AD1030</f>
        <v>22.526791524166292</v>
      </c>
    </row>
    <row r="3523" spans="1:1" x14ac:dyDescent="0.25">
      <c r="A3523" s="52">
        <f ca="1">Simulations!AD1031</f>
        <v>23.176246383964248</v>
      </c>
    </row>
    <row r="3524" spans="1:1" x14ac:dyDescent="0.25">
      <c r="A3524" s="52">
        <f ca="1">Simulations!AD1032</f>
        <v>23.067478528296526</v>
      </c>
    </row>
    <row r="3525" spans="1:1" x14ac:dyDescent="0.25">
      <c r="A3525" s="52">
        <f ca="1">Simulations!AD1033</f>
        <v>23.300936794217691</v>
      </c>
    </row>
    <row r="3526" spans="1:1" x14ac:dyDescent="0.25">
      <c r="A3526" s="52">
        <f ca="1">Simulations!AD1034</f>
        <v>23.437420454272058</v>
      </c>
    </row>
    <row r="3527" spans="1:1" x14ac:dyDescent="0.25">
      <c r="A3527" s="52">
        <f ca="1">Simulations!AD1035</f>
        <v>22.527828655137796</v>
      </c>
    </row>
    <row r="3528" spans="1:1" x14ac:dyDescent="0.25">
      <c r="A3528" s="52">
        <f ca="1">Simulations!AD1036</f>
        <v>23.275027230729371</v>
      </c>
    </row>
    <row r="3529" spans="1:1" x14ac:dyDescent="0.25">
      <c r="A3529" s="52">
        <f ca="1">Simulations!AD1037</f>
        <v>22.995881111129417</v>
      </c>
    </row>
    <row r="3530" spans="1:1" x14ac:dyDescent="0.25">
      <c r="A3530" s="52">
        <f ca="1">Simulations!AD1038</f>
        <v>22.965937766674742</v>
      </c>
    </row>
    <row r="3531" spans="1:1" x14ac:dyDescent="0.25">
      <c r="A3531" s="52">
        <f ca="1">Simulations!AD1039</f>
        <v>22.801432771563675</v>
      </c>
    </row>
    <row r="3532" spans="1:1" x14ac:dyDescent="0.25">
      <c r="A3532" s="52">
        <f ca="1">Simulations!AD1040</f>
        <v>22.702705414111243</v>
      </c>
    </row>
    <row r="3533" spans="1:1" x14ac:dyDescent="0.25">
      <c r="A3533" s="52">
        <f ca="1">Simulations!AD1041</f>
        <v>22.697293596814404</v>
      </c>
    </row>
    <row r="3534" spans="1:1" x14ac:dyDescent="0.25">
      <c r="A3534" s="52">
        <f ca="1">Simulations!AD1042</f>
        <v>23.023431849421538</v>
      </c>
    </row>
    <row r="3535" spans="1:1" x14ac:dyDescent="0.25">
      <c r="A3535" s="52">
        <f ca="1">Simulations!AD1043</f>
        <v>22.654635791558384</v>
      </c>
    </row>
    <row r="3536" spans="1:1" x14ac:dyDescent="0.25">
      <c r="A3536" s="52">
        <f ca="1">Simulations!AD1044</f>
        <v>23.08803053981655</v>
      </c>
    </row>
    <row r="3537" spans="1:1" x14ac:dyDescent="0.25">
      <c r="A3537" s="52">
        <f ca="1">Simulations!AD1045</f>
        <v>22.819559824752702</v>
      </c>
    </row>
    <row r="3538" spans="1:1" x14ac:dyDescent="0.25">
      <c r="A3538" s="52">
        <f ca="1">Simulations!AD1046</f>
        <v>23.055506668841108</v>
      </c>
    </row>
    <row r="3539" spans="1:1" x14ac:dyDescent="0.25">
      <c r="A3539" s="52">
        <f ca="1">Simulations!AD1047</f>
        <v>22.980623183648497</v>
      </c>
    </row>
    <row r="3540" spans="1:1" x14ac:dyDescent="0.25">
      <c r="A3540" s="52">
        <f ca="1">Simulations!AD1048</f>
        <v>22.609609056896776</v>
      </c>
    </row>
    <row r="3541" spans="1:1" x14ac:dyDescent="0.25">
      <c r="A3541" s="52">
        <f ca="1">Simulations!AD1049</f>
        <v>22.877118319723383</v>
      </c>
    </row>
    <row r="3542" spans="1:1" x14ac:dyDescent="0.25">
      <c r="A3542" s="52">
        <f ca="1">Simulations!AD1050</f>
        <v>22.956975300855753</v>
      </c>
    </row>
    <row r="3543" spans="1:1" x14ac:dyDescent="0.25">
      <c r="A3543" s="52">
        <f ca="1">Simulations!AD1051</f>
        <v>22.999271738146511</v>
      </c>
    </row>
    <row r="3544" spans="1:1" x14ac:dyDescent="0.25">
      <c r="A3544" s="52">
        <f ca="1">Simulations!AD1052</f>
        <v>22.930796742975346</v>
      </c>
    </row>
    <row r="3545" spans="1:1" x14ac:dyDescent="0.25">
      <c r="A3545" s="52">
        <f ca="1">Simulations!AD1053</f>
        <v>23.140275070290084</v>
      </c>
    </row>
    <row r="3546" spans="1:1" x14ac:dyDescent="0.25">
      <c r="A3546" s="52">
        <f ca="1">Simulations!AD1054</f>
        <v>23.230686539378702</v>
      </c>
    </row>
    <row r="3547" spans="1:1" x14ac:dyDescent="0.25">
      <c r="A3547" s="52">
        <f ca="1">Simulations!AD1055</f>
        <v>22.708564526802927</v>
      </c>
    </row>
    <row r="3548" spans="1:1" x14ac:dyDescent="0.25">
      <c r="A3548" s="52">
        <f ca="1">Simulations!AD1056</f>
        <v>22.747439051910483</v>
      </c>
    </row>
    <row r="3549" spans="1:1" x14ac:dyDescent="0.25">
      <c r="A3549" s="52">
        <f ca="1">Simulations!AD1057</f>
        <v>23.106210605169593</v>
      </c>
    </row>
    <row r="3550" spans="1:1" x14ac:dyDescent="0.25">
      <c r="A3550" s="52">
        <f ca="1">Simulations!AD1058</f>
        <v>22.717623287193806</v>
      </c>
    </row>
    <row r="3551" spans="1:1" x14ac:dyDescent="0.25">
      <c r="A3551" s="52">
        <f ca="1">Simulations!AD1059</f>
        <v>23.041980383676631</v>
      </c>
    </row>
    <row r="3552" spans="1:1" x14ac:dyDescent="0.25">
      <c r="A3552" s="52">
        <f ca="1">Simulations!AD1060</f>
        <v>23.392373813836823</v>
      </c>
    </row>
    <row r="3553" spans="1:1" x14ac:dyDescent="0.25">
      <c r="A3553" s="52">
        <f ca="1">Simulations!AD1061</f>
        <v>22.90493244893095</v>
      </c>
    </row>
    <row r="3554" spans="1:1" x14ac:dyDescent="0.25">
      <c r="A3554" s="52">
        <f ca="1">Simulations!AD1062</f>
        <v>22.989298621989565</v>
      </c>
    </row>
    <row r="3555" spans="1:1" x14ac:dyDescent="0.25">
      <c r="A3555" s="52">
        <f ca="1">Simulations!AD1063</f>
        <v>23.171445448239073</v>
      </c>
    </row>
    <row r="3556" spans="1:1" x14ac:dyDescent="0.25">
      <c r="A3556" s="52">
        <f ca="1">Simulations!AD1064</f>
        <v>22.838607885227589</v>
      </c>
    </row>
    <row r="3557" spans="1:1" x14ac:dyDescent="0.25">
      <c r="A3557" s="52">
        <f ca="1">Simulations!AD1065</f>
        <v>22.571281912493092</v>
      </c>
    </row>
    <row r="3558" spans="1:1" x14ac:dyDescent="0.25">
      <c r="A3558" s="52">
        <f ca="1">Simulations!AD1066</f>
        <v>23.408967204539557</v>
      </c>
    </row>
    <row r="3559" spans="1:1" x14ac:dyDescent="0.25">
      <c r="A3559" s="52">
        <f ca="1">Simulations!AD1067</f>
        <v>22.915001504892459</v>
      </c>
    </row>
    <row r="3560" spans="1:1" x14ac:dyDescent="0.25">
      <c r="A3560" s="52">
        <f ca="1">Simulations!AD1068</f>
        <v>23.102871741217026</v>
      </c>
    </row>
    <row r="3561" spans="1:1" x14ac:dyDescent="0.25">
      <c r="A3561" s="52">
        <f ca="1">Simulations!AD1069</f>
        <v>23.019624875069525</v>
      </c>
    </row>
    <row r="3562" spans="1:1" x14ac:dyDescent="0.25">
      <c r="A3562" s="52">
        <f ca="1">Simulations!AD1070</f>
        <v>23.292962560787707</v>
      </c>
    </row>
    <row r="3563" spans="1:1" x14ac:dyDescent="0.25">
      <c r="A3563" s="52">
        <f ca="1">Simulations!AD1071</f>
        <v>22.944562611928582</v>
      </c>
    </row>
    <row r="3564" spans="1:1" x14ac:dyDescent="0.25">
      <c r="A3564" s="52">
        <f ca="1">Simulations!AD1072</f>
        <v>23.219571001450063</v>
      </c>
    </row>
    <row r="3565" spans="1:1" x14ac:dyDescent="0.25">
      <c r="A3565" s="52">
        <f ca="1">Simulations!AD1073</f>
        <v>22.829438711303464</v>
      </c>
    </row>
    <row r="3566" spans="1:1" x14ac:dyDescent="0.25">
      <c r="A3566" s="52">
        <f ca="1">Simulations!AD1074</f>
        <v>23.221388714214704</v>
      </c>
    </row>
    <row r="3567" spans="1:1" x14ac:dyDescent="0.25">
      <c r="A3567" s="52">
        <f ca="1">Simulations!AD1075</f>
        <v>23.573034915199663</v>
      </c>
    </row>
    <row r="3568" spans="1:1" x14ac:dyDescent="0.25">
      <c r="A3568" s="52">
        <f ca="1">Simulations!AD1076</f>
        <v>22.680728813542338</v>
      </c>
    </row>
    <row r="3569" spans="1:1" x14ac:dyDescent="0.25">
      <c r="A3569" s="52">
        <f ca="1">Simulations!AD1077</f>
        <v>22.999899459181151</v>
      </c>
    </row>
    <row r="3570" spans="1:1" x14ac:dyDescent="0.25">
      <c r="A3570" s="52">
        <f ca="1">Simulations!AD1078</f>
        <v>22.919239339804612</v>
      </c>
    </row>
    <row r="3571" spans="1:1" x14ac:dyDescent="0.25">
      <c r="A3571" s="52">
        <f ca="1">Simulations!AD1079</f>
        <v>23.290726432339678</v>
      </c>
    </row>
    <row r="3572" spans="1:1" x14ac:dyDescent="0.25">
      <c r="A3572" s="52">
        <f ca="1">Simulations!AD1080</f>
        <v>22.913461250440179</v>
      </c>
    </row>
    <row r="3573" spans="1:1" x14ac:dyDescent="0.25">
      <c r="A3573" s="52">
        <f ca="1">Simulations!AD1081</f>
        <v>22.670982197992622</v>
      </c>
    </row>
    <row r="3574" spans="1:1" x14ac:dyDescent="0.25">
      <c r="A3574" s="52">
        <f ca="1">Simulations!AD1082</f>
        <v>22.342414724038878</v>
      </c>
    </row>
    <row r="3575" spans="1:1" x14ac:dyDescent="0.25">
      <c r="A3575" s="52">
        <f ca="1">Simulations!AD1083</f>
        <v>23.325905074392523</v>
      </c>
    </row>
    <row r="3576" spans="1:1" x14ac:dyDescent="0.25">
      <c r="A3576" s="52">
        <f ca="1">Simulations!AD1084</f>
        <v>22.59326735718102</v>
      </c>
    </row>
    <row r="3577" spans="1:1" x14ac:dyDescent="0.25">
      <c r="A3577" s="52">
        <f ca="1">Simulations!AD1085</f>
        <v>22.804608342911187</v>
      </c>
    </row>
    <row r="3578" spans="1:1" x14ac:dyDescent="0.25">
      <c r="A3578" s="52">
        <f ca="1">Simulations!AD1086</f>
        <v>23.325606444664828</v>
      </c>
    </row>
    <row r="3579" spans="1:1" x14ac:dyDescent="0.25">
      <c r="A3579" s="52">
        <f ca="1">Simulations!AD1087</f>
        <v>22.727687274850734</v>
      </c>
    </row>
    <row r="3580" spans="1:1" x14ac:dyDescent="0.25">
      <c r="A3580" s="52">
        <f ca="1">Simulations!AD1088</f>
        <v>23.068540901991824</v>
      </c>
    </row>
    <row r="3581" spans="1:1" x14ac:dyDescent="0.25">
      <c r="A3581" s="52">
        <f ca="1">Simulations!AD1089</f>
        <v>23.046060081065018</v>
      </c>
    </row>
    <row r="3582" spans="1:1" x14ac:dyDescent="0.25">
      <c r="A3582" s="52">
        <f ca="1">Simulations!AD1090</f>
        <v>22.959397418709841</v>
      </c>
    </row>
    <row r="3583" spans="1:1" x14ac:dyDescent="0.25">
      <c r="A3583" s="52">
        <f ca="1">Simulations!AD1091</f>
        <v>22.985525273369255</v>
      </c>
    </row>
    <row r="3584" spans="1:1" x14ac:dyDescent="0.25">
      <c r="A3584" s="52">
        <f ca="1">Simulations!AD1092</f>
        <v>23.16307936225374</v>
      </c>
    </row>
    <row r="3585" spans="1:1" x14ac:dyDescent="0.25">
      <c r="A3585" s="52">
        <f ca="1">Simulations!AD1093</f>
        <v>23.182412069044847</v>
      </c>
    </row>
    <row r="3586" spans="1:1" x14ac:dyDescent="0.25">
      <c r="A3586" s="52">
        <f ca="1">Simulations!AD1094</f>
        <v>22.814065295034638</v>
      </c>
    </row>
    <row r="3587" spans="1:1" x14ac:dyDescent="0.25">
      <c r="A3587" s="52">
        <f ca="1">Simulations!AD1095</f>
        <v>22.913212515820746</v>
      </c>
    </row>
    <row r="3588" spans="1:1" x14ac:dyDescent="0.25">
      <c r="A3588" s="52">
        <f ca="1">Simulations!AD1096</f>
        <v>23.177055637381784</v>
      </c>
    </row>
    <row r="3589" spans="1:1" x14ac:dyDescent="0.25">
      <c r="A3589" s="52">
        <f ca="1">Simulations!AD1097</f>
        <v>22.895439161736647</v>
      </c>
    </row>
    <row r="3590" spans="1:1" x14ac:dyDescent="0.25">
      <c r="A3590" s="52">
        <f ca="1">Simulations!AD1098</f>
        <v>23.836477799175192</v>
      </c>
    </row>
    <row r="3591" spans="1:1" x14ac:dyDescent="0.25">
      <c r="A3591" s="52">
        <f ca="1">Simulations!AD1099</f>
        <v>23.01981257650187</v>
      </c>
    </row>
    <row r="3592" spans="1:1" x14ac:dyDescent="0.25">
      <c r="A3592" s="52">
        <f ca="1">Simulations!AD1100</f>
        <v>22.955830349420488</v>
      </c>
    </row>
    <row r="3593" spans="1:1" x14ac:dyDescent="0.25">
      <c r="A3593" s="52">
        <f ca="1">Simulations!AD1101</f>
        <v>23.190631904291674</v>
      </c>
    </row>
    <row r="3594" spans="1:1" x14ac:dyDescent="0.25">
      <c r="A3594" s="52">
        <f ca="1">Simulations!AD1102</f>
        <v>23.081664119225806</v>
      </c>
    </row>
    <row r="3595" spans="1:1" x14ac:dyDescent="0.25">
      <c r="A3595" s="52">
        <f ca="1">Simulations!AD1103</f>
        <v>23.01168744563622</v>
      </c>
    </row>
    <row r="3596" spans="1:1" x14ac:dyDescent="0.25">
      <c r="A3596" s="52">
        <f ca="1">Simulations!AD1104</f>
        <v>22.781039613282857</v>
      </c>
    </row>
    <row r="3597" spans="1:1" x14ac:dyDescent="0.25">
      <c r="A3597" s="52">
        <f ca="1">Simulations!AD1105</f>
        <v>23.140901615468316</v>
      </c>
    </row>
    <row r="3598" spans="1:1" x14ac:dyDescent="0.25">
      <c r="A3598" s="52">
        <f ca="1">Simulations!AD1106</f>
        <v>23.096461000750068</v>
      </c>
    </row>
    <row r="3599" spans="1:1" x14ac:dyDescent="0.25">
      <c r="A3599" s="52">
        <f ca="1">Simulations!AD1107</f>
        <v>22.799229057539726</v>
      </c>
    </row>
    <row r="3600" spans="1:1" x14ac:dyDescent="0.25">
      <c r="A3600" s="52">
        <f ca="1">Simulations!AD1108</f>
        <v>22.955480473289192</v>
      </c>
    </row>
    <row r="3601" spans="1:1" x14ac:dyDescent="0.25">
      <c r="A3601" s="52">
        <f ca="1">Simulations!AD1109</f>
        <v>23.37230938535523</v>
      </c>
    </row>
    <row r="3602" spans="1:1" x14ac:dyDescent="0.25">
      <c r="A3602" s="52">
        <f ca="1">Simulations!AD1110</f>
        <v>22.675212910429853</v>
      </c>
    </row>
    <row r="3603" spans="1:1" x14ac:dyDescent="0.25">
      <c r="A3603" s="52">
        <f ca="1">Simulations!AD1111</f>
        <v>23.649631541705627</v>
      </c>
    </row>
    <row r="3604" spans="1:1" x14ac:dyDescent="0.25">
      <c r="A3604" s="52">
        <f ca="1">Simulations!AD1112</f>
        <v>22.839832744246841</v>
      </c>
    </row>
    <row r="3605" spans="1:1" x14ac:dyDescent="0.25">
      <c r="A3605" s="52">
        <f ca="1">Simulations!AD1113</f>
        <v>22.741300998491937</v>
      </c>
    </row>
    <row r="3606" spans="1:1" x14ac:dyDescent="0.25">
      <c r="A3606" s="52">
        <f ca="1">Simulations!AD1114</f>
        <v>23.39014129378409</v>
      </c>
    </row>
    <row r="3607" spans="1:1" x14ac:dyDescent="0.25">
      <c r="A3607" s="52">
        <f ca="1">Simulations!AD1115</f>
        <v>23.143054659949765</v>
      </c>
    </row>
    <row r="3608" spans="1:1" x14ac:dyDescent="0.25">
      <c r="A3608" s="52">
        <f ca="1">Simulations!AD1116</f>
        <v>23.053962897741279</v>
      </c>
    </row>
    <row r="3609" spans="1:1" x14ac:dyDescent="0.25">
      <c r="A3609" s="52">
        <f ca="1">Simulations!AD1117</f>
        <v>23.159658885328067</v>
      </c>
    </row>
    <row r="3610" spans="1:1" x14ac:dyDescent="0.25">
      <c r="A3610" s="52">
        <f ca="1">Simulations!AD1118</f>
        <v>23.293678526632704</v>
      </c>
    </row>
    <row r="3611" spans="1:1" x14ac:dyDescent="0.25">
      <c r="A3611" s="52">
        <f ca="1">Simulations!AD1119</f>
        <v>23.01127630369546</v>
      </c>
    </row>
    <row r="3612" spans="1:1" x14ac:dyDescent="0.25">
      <c r="A3612" s="52">
        <f ca="1">Simulations!AD1120</f>
        <v>23.274837976744969</v>
      </c>
    </row>
    <row r="3613" spans="1:1" x14ac:dyDescent="0.25">
      <c r="A3613" s="52">
        <f ca="1">Simulations!AD1121</f>
        <v>22.917940734603619</v>
      </c>
    </row>
    <row r="3614" spans="1:1" x14ac:dyDescent="0.25">
      <c r="A3614" s="52">
        <f ca="1">Simulations!AD1122</f>
        <v>22.910016884639965</v>
      </c>
    </row>
    <row r="3615" spans="1:1" x14ac:dyDescent="0.25">
      <c r="A3615" s="52">
        <f ca="1">Simulations!AD1123</f>
        <v>23.130890123873066</v>
      </c>
    </row>
    <row r="3616" spans="1:1" x14ac:dyDescent="0.25">
      <c r="A3616" s="52">
        <f ca="1">Simulations!AD1124</f>
        <v>23.187677328094843</v>
      </c>
    </row>
    <row r="3617" spans="1:1" x14ac:dyDescent="0.25">
      <c r="A3617" s="52">
        <f ca="1">Simulations!AD1125</f>
        <v>22.675329662350421</v>
      </c>
    </row>
    <row r="3618" spans="1:1" x14ac:dyDescent="0.25">
      <c r="A3618" s="52">
        <f ca="1">Simulations!AD1126</f>
        <v>22.816524252361006</v>
      </c>
    </row>
    <row r="3619" spans="1:1" x14ac:dyDescent="0.25">
      <c r="A3619" s="52">
        <f ca="1">Simulations!AD1127</f>
        <v>23.071701519428292</v>
      </c>
    </row>
    <row r="3620" spans="1:1" x14ac:dyDescent="0.25">
      <c r="A3620" s="52">
        <f ca="1">Simulations!AD1128</f>
        <v>22.825470170824179</v>
      </c>
    </row>
    <row r="3621" spans="1:1" x14ac:dyDescent="0.25">
      <c r="A3621" s="52">
        <f ca="1">Simulations!AD1129</f>
        <v>23.046276990021976</v>
      </c>
    </row>
    <row r="3622" spans="1:1" x14ac:dyDescent="0.25">
      <c r="A3622" s="52">
        <f ca="1">Simulations!AD1130</f>
        <v>22.847333735083282</v>
      </c>
    </row>
    <row r="3623" spans="1:1" x14ac:dyDescent="0.25">
      <c r="A3623" s="52">
        <f ca="1">Simulations!AD1131</f>
        <v>22.911862444134755</v>
      </c>
    </row>
    <row r="3624" spans="1:1" x14ac:dyDescent="0.25">
      <c r="A3624" s="52">
        <f ca="1">Simulations!AD1132</f>
        <v>22.800115503040281</v>
      </c>
    </row>
    <row r="3625" spans="1:1" x14ac:dyDescent="0.25">
      <c r="A3625" s="52">
        <f ca="1">Simulations!AD1133</f>
        <v>23.035422486346718</v>
      </c>
    </row>
    <row r="3626" spans="1:1" x14ac:dyDescent="0.25">
      <c r="A3626" s="52">
        <f ca="1">Simulations!AD1134</f>
        <v>22.990401532262528</v>
      </c>
    </row>
    <row r="3627" spans="1:1" x14ac:dyDescent="0.25">
      <c r="A3627" s="52">
        <f ca="1">Simulations!AD1135</f>
        <v>23.178587905843845</v>
      </c>
    </row>
    <row r="3628" spans="1:1" x14ac:dyDescent="0.25">
      <c r="A3628" s="52">
        <f ca="1">Simulations!AD1136</f>
        <v>23.115145033940241</v>
      </c>
    </row>
    <row r="3629" spans="1:1" x14ac:dyDescent="0.25">
      <c r="A3629" s="52">
        <f ca="1">Simulations!AD1137</f>
        <v>22.887177965440767</v>
      </c>
    </row>
    <row r="3630" spans="1:1" x14ac:dyDescent="0.25">
      <c r="A3630" s="52">
        <f ca="1">Simulations!AD1138</f>
        <v>23.102426719006207</v>
      </c>
    </row>
    <row r="3631" spans="1:1" x14ac:dyDescent="0.25">
      <c r="A3631" s="52">
        <f ca="1">Simulations!AD1139</f>
        <v>23.022236623968809</v>
      </c>
    </row>
    <row r="3632" spans="1:1" x14ac:dyDescent="0.25">
      <c r="A3632" s="52">
        <f ca="1">Simulations!AD1140</f>
        <v>22.885358722953953</v>
      </c>
    </row>
    <row r="3633" spans="1:1" x14ac:dyDescent="0.25">
      <c r="A3633" s="52">
        <f ca="1">Simulations!AD1141</f>
        <v>22.816104129499024</v>
      </c>
    </row>
    <row r="3634" spans="1:1" x14ac:dyDescent="0.25">
      <c r="A3634" s="52">
        <f ca="1">Simulations!AD1142</f>
        <v>22.834923946356863</v>
      </c>
    </row>
    <row r="3635" spans="1:1" x14ac:dyDescent="0.25">
      <c r="A3635" s="52">
        <f ca="1">Simulations!AD1143</f>
        <v>23.032940540061681</v>
      </c>
    </row>
    <row r="3636" spans="1:1" x14ac:dyDescent="0.25">
      <c r="A3636" s="52">
        <f ca="1">Simulations!AD1144</f>
        <v>22.719196003924537</v>
      </c>
    </row>
    <row r="3637" spans="1:1" x14ac:dyDescent="0.25">
      <c r="A3637" s="52">
        <f ca="1">Simulations!AD1145</f>
        <v>23.056874971773507</v>
      </c>
    </row>
    <row r="3638" spans="1:1" x14ac:dyDescent="0.25">
      <c r="A3638" s="52">
        <f ca="1">Simulations!AD1146</f>
        <v>22.956695041645805</v>
      </c>
    </row>
    <row r="3639" spans="1:1" x14ac:dyDescent="0.25">
      <c r="A3639" s="52">
        <f ca="1">Simulations!AD1147</f>
        <v>23.032271388934177</v>
      </c>
    </row>
    <row r="3640" spans="1:1" x14ac:dyDescent="0.25">
      <c r="A3640" s="52">
        <f ca="1">Simulations!AD1148</f>
        <v>22.417126464029803</v>
      </c>
    </row>
    <row r="3641" spans="1:1" x14ac:dyDescent="0.25">
      <c r="A3641" s="52">
        <f ca="1">Simulations!AD1149</f>
        <v>22.880175624581526</v>
      </c>
    </row>
    <row r="3642" spans="1:1" x14ac:dyDescent="0.25">
      <c r="A3642" s="52">
        <f ca="1">Simulations!AD1150</f>
        <v>22.987115761579904</v>
      </c>
    </row>
    <row r="3643" spans="1:1" x14ac:dyDescent="0.25">
      <c r="A3643" s="52">
        <f ca="1">Simulations!AD1151</f>
        <v>22.44461493706201</v>
      </c>
    </row>
    <row r="3644" spans="1:1" x14ac:dyDescent="0.25">
      <c r="A3644" s="52">
        <f ca="1">Simulations!AD1152</f>
        <v>22.721982362951156</v>
      </c>
    </row>
    <row r="3645" spans="1:1" x14ac:dyDescent="0.25">
      <c r="A3645" s="52">
        <f ca="1">Simulations!AD1153</f>
        <v>22.789089213760761</v>
      </c>
    </row>
    <row r="3646" spans="1:1" x14ac:dyDescent="0.25">
      <c r="A3646" s="52">
        <f ca="1">Simulations!AD1154</f>
        <v>22.612853876513384</v>
      </c>
    </row>
    <row r="3647" spans="1:1" x14ac:dyDescent="0.25">
      <c r="A3647" s="52">
        <f ca="1">Simulations!AD1155</f>
        <v>22.539188738113626</v>
      </c>
    </row>
    <row r="3648" spans="1:1" x14ac:dyDescent="0.25">
      <c r="A3648" s="52">
        <f ca="1">Simulations!AD1156</f>
        <v>22.716898436860056</v>
      </c>
    </row>
    <row r="3649" spans="1:1" x14ac:dyDescent="0.25">
      <c r="A3649" s="52">
        <f ca="1">Simulations!AD1157</f>
        <v>22.902802303409285</v>
      </c>
    </row>
    <row r="3650" spans="1:1" x14ac:dyDescent="0.25">
      <c r="A3650" s="52">
        <f ca="1">Simulations!AD1158</f>
        <v>23.364103242032506</v>
      </c>
    </row>
    <row r="3651" spans="1:1" x14ac:dyDescent="0.25">
      <c r="A3651" s="52">
        <f ca="1">Simulations!AD1159</f>
        <v>23.392581723715317</v>
      </c>
    </row>
    <row r="3652" spans="1:1" x14ac:dyDescent="0.25">
      <c r="A3652" s="52">
        <f ca="1">Simulations!AD1160</f>
        <v>23.088745994773966</v>
      </c>
    </row>
    <row r="3653" spans="1:1" x14ac:dyDescent="0.25">
      <c r="A3653" s="52">
        <f ca="1">Simulations!AD1161</f>
        <v>23.411129459469546</v>
      </c>
    </row>
    <row r="3654" spans="1:1" x14ac:dyDescent="0.25">
      <c r="A3654" s="52">
        <f ca="1">Simulations!AD1162</f>
        <v>23.548973119169958</v>
      </c>
    </row>
    <row r="3655" spans="1:1" x14ac:dyDescent="0.25">
      <c r="A3655" s="52">
        <f ca="1">Simulations!AD1163</f>
        <v>22.801091086725236</v>
      </c>
    </row>
    <row r="3656" spans="1:1" x14ac:dyDescent="0.25">
      <c r="A3656" s="52">
        <f ca="1">Simulations!AD1164</f>
        <v>22.54566637855855</v>
      </c>
    </row>
    <row r="3657" spans="1:1" x14ac:dyDescent="0.25">
      <c r="A3657" s="52">
        <f ca="1">Simulations!AD1165</f>
        <v>22.946663277810941</v>
      </c>
    </row>
    <row r="3658" spans="1:1" x14ac:dyDescent="0.25">
      <c r="A3658" s="52">
        <f ca="1">Simulations!AD1166</f>
        <v>23.031275715193431</v>
      </c>
    </row>
    <row r="3659" spans="1:1" x14ac:dyDescent="0.25">
      <c r="A3659" s="52">
        <f ca="1">Simulations!AD1167</f>
        <v>23.107295120971266</v>
      </c>
    </row>
    <row r="3660" spans="1:1" x14ac:dyDescent="0.25">
      <c r="A3660" s="52">
        <f ca="1">Simulations!AD1168</f>
        <v>22.523509291500091</v>
      </c>
    </row>
    <row r="3661" spans="1:1" x14ac:dyDescent="0.25">
      <c r="A3661" s="52">
        <f ca="1">Simulations!AD1169</f>
        <v>23.104204453975136</v>
      </c>
    </row>
    <row r="3662" spans="1:1" x14ac:dyDescent="0.25">
      <c r="A3662" s="52">
        <f ca="1">Simulations!AD1170</f>
        <v>23.120785323791601</v>
      </c>
    </row>
    <row r="3663" spans="1:1" x14ac:dyDescent="0.25">
      <c r="A3663" s="52">
        <f ca="1">Simulations!AD1171</f>
        <v>23.066976909446833</v>
      </c>
    </row>
    <row r="3664" spans="1:1" x14ac:dyDescent="0.25">
      <c r="A3664" s="52">
        <f ca="1">Simulations!AD1172</f>
        <v>23.608996058755345</v>
      </c>
    </row>
    <row r="3665" spans="1:1" x14ac:dyDescent="0.25">
      <c r="A3665" s="52">
        <f ca="1">Simulations!AD1173</f>
        <v>23.068939903754348</v>
      </c>
    </row>
    <row r="3666" spans="1:1" x14ac:dyDescent="0.25">
      <c r="A3666" s="52">
        <f ca="1">Simulations!AD1174</f>
        <v>22.986705020557572</v>
      </c>
    </row>
    <row r="3667" spans="1:1" x14ac:dyDescent="0.25">
      <c r="A3667" s="52">
        <f ca="1">Simulations!AD1175</f>
        <v>22.785592413593779</v>
      </c>
    </row>
    <row r="3668" spans="1:1" x14ac:dyDescent="0.25">
      <c r="A3668" s="52">
        <f ca="1">Simulations!AD1176</f>
        <v>23.468072186900486</v>
      </c>
    </row>
    <row r="3669" spans="1:1" x14ac:dyDescent="0.25">
      <c r="A3669" s="52">
        <f ca="1">Simulations!AD1177</f>
        <v>23.178895405397505</v>
      </c>
    </row>
    <row r="3670" spans="1:1" x14ac:dyDescent="0.25">
      <c r="A3670" s="52">
        <f ca="1">Simulations!AD1178</f>
        <v>23.228574859266061</v>
      </c>
    </row>
    <row r="3671" spans="1:1" x14ac:dyDescent="0.25">
      <c r="A3671" s="52">
        <f ca="1">Simulations!AD1179</f>
        <v>23.326097229494103</v>
      </c>
    </row>
    <row r="3672" spans="1:1" x14ac:dyDescent="0.25">
      <c r="A3672" s="52">
        <f ca="1">Simulations!AD1180</f>
        <v>22.471118270629713</v>
      </c>
    </row>
    <row r="3673" spans="1:1" x14ac:dyDescent="0.25">
      <c r="A3673" s="52">
        <f ca="1">Simulations!AD1181</f>
        <v>23.671111105598371</v>
      </c>
    </row>
    <row r="3674" spans="1:1" x14ac:dyDescent="0.25">
      <c r="A3674" s="52">
        <f ca="1">Simulations!AD1182</f>
        <v>22.968436506899572</v>
      </c>
    </row>
    <row r="3675" spans="1:1" x14ac:dyDescent="0.25">
      <c r="A3675" s="52">
        <f ca="1">Simulations!AD1183</f>
        <v>23.075484388035626</v>
      </c>
    </row>
    <row r="3676" spans="1:1" x14ac:dyDescent="0.25">
      <c r="A3676" s="52">
        <f ca="1">Simulations!AD1184</f>
        <v>23.322433505151523</v>
      </c>
    </row>
    <row r="3677" spans="1:1" x14ac:dyDescent="0.25">
      <c r="A3677" s="52">
        <f ca="1">Simulations!AD1185</f>
        <v>22.88807798858064</v>
      </c>
    </row>
    <row r="3678" spans="1:1" x14ac:dyDescent="0.25">
      <c r="A3678" s="52">
        <f ca="1">Simulations!AD1186</f>
        <v>22.985624556442183</v>
      </c>
    </row>
    <row r="3679" spans="1:1" x14ac:dyDescent="0.25">
      <c r="A3679" s="52">
        <f ca="1">Simulations!AD1187</f>
        <v>22.97202960488611</v>
      </c>
    </row>
    <row r="3680" spans="1:1" x14ac:dyDescent="0.25">
      <c r="A3680" s="52">
        <f ca="1">Simulations!AD1188</f>
        <v>23.311450473156707</v>
      </c>
    </row>
    <row r="3681" spans="1:1" x14ac:dyDescent="0.25">
      <c r="A3681" s="52">
        <f ca="1">Simulations!AD1189</f>
        <v>22.766336483176826</v>
      </c>
    </row>
    <row r="3682" spans="1:1" x14ac:dyDescent="0.25">
      <c r="A3682" s="52">
        <f ca="1">Simulations!AD1190</f>
        <v>22.748455253563058</v>
      </c>
    </row>
    <row r="3683" spans="1:1" x14ac:dyDescent="0.25">
      <c r="A3683" s="52">
        <f ca="1">Simulations!AD1191</f>
        <v>22.577523297464232</v>
      </c>
    </row>
    <row r="3684" spans="1:1" x14ac:dyDescent="0.25">
      <c r="A3684" s="52">
        <f ca="1">Simulations!AD1192</f>
        <v>22.936952250137697</v>
      </c>
    </row>
    <row r="3685" spans="1:1" x14ac:dyDescent="0.25">
      <c r="A3685" s="52">
        <f ca="1">Simulations!AD1193</f>
        <v>22.914401929720984</v>
      </c>
    </row>
    <row r="3686" spans="1:1" x14ac:dyDescent="0.25">
      <c r="A3686" s="52">
        <f ca="1">Simulations!AD1194</f>
        <v>23.261617523975215</v>
      </c>
    </row>
    <row r="3687" spans="1:1" x14ac:dyDescent="0.25">
      <c r="A3687" s="52">
        <f ca="1">Simulations!AD1195</f>
        <v>22.743080605217365</v>
      </c>
    </row>
    <row r="3688" spans="1:1" x14ac:dyDescent="0.25">
      <c r="A3688" s="52">
        <f ca="1">Simulations!AD1196</f>
        <v>22.94310146554086</v>
      </c>
    </row>
    <row r="3689" spans="1:1" x14ac:dyDescent="0.25">
      <c r="A3689" s="52">
        <f ca="1">Simulations!AD1197</f>
        <v>22.971073679869932</v>
      </c>
    </row>
    <row r="3690" spans="1:1" x14ac:dyDescent="0.25">
      <c r="A3690" s="52">
        <f ca="1">Simulations!AD1198</f>
        <v>22.86973403676749</v>
      </c>
    </row>
    <row r="3691" spans="1:1" x14ac:dyDescent="0.25">
      <c r="A3691" s="52">
        <f ca="1">Simulations!AD1199</f>
        <v>23.330978065049678</v>
      </c>
    </row>
    <row r="3692" spans="1:1" x14ac:dyDescent="0.25">
      <c r="A3692" s="52">
        <f ca="1">Simulations!AD1200</f>
        <v>23.074418264343763</v>
      </c>
    </row>
    <row r="3693" spans="1:1" x14ac:dyDescent="0.25">
      <c r="A3693" s="52">
        <f ca="1">Simulations!AD1201</f>
        <v>22.912867371228515</v>
      </c>
    </row>
    <row r="3694" spans="1:1" x14ac:dyDescent="0.25">
      <c r="A3694" s="52">
        <f ca="1">Simulations!AD1202</f>
        <v>22.978458530358427</v>
      </c>
    </row>
    <row r="3695" spans="1:1" x14ac:dyDescent="0.25">
      <c r="A3695" s="52">
        <f ca="1">Simulations!AD1203</f>
        <v>23.107099915796098</v>
      </c>
    </row>
    <row r="3696" spans="1:1" x14ac:dyDescent="0.25">
      <c r="A3696" s="52">
        <f ca="1">Simulations!AD1204</f>
        <v>22.900699231167202</v>
      </c>
    </row>
    <row r="3697" spans="1:1" x14ac:dyDescent="0.25">
      <c r="A3697" s="52">
        <f ca="1">Simulations!AD1205</f>
        <v>22.787373424544285</v>
      </c>
    </row>
    <row r="3698" spans="1:1" x14ac:dyDescent="0.25">
      <c r="A3698" s="52">
        <f ca="1">Simulations!AD1206</f>
        <v>22.872793621970601</v>
      </c>
    </row>
    <row r="3699" spans="1:1" x14ac:dyDescent="0.25">
      <c r="A3699" s="52">
        <f ca="1">Simulations!AD1207</f>
        <v>22.615171467936023</v>
      </c>
    </row>
    <row r="3700" spans="1:1" x14ac:dyDescent="0.25">
      <c r="A3700" s="52">
        <f ca="1">Simulations!AD1208</f>
        <v>22.96325748617592</v>
      </c>
    </row>
    <row r="3701" spans="1:1" x14ac:dyDescent="0.25">
      <c r="A3701" s="52">
        <f ca="1">Simulations!AD1209</f>
        <v>23.088580029439647</v>
      </c>
    </row>
    <row r="3702" spans="1:1" x14ac:dyDescent="0.25">
      <c r="A3702" s="52">
        <f ca="1">Simulations!AD1210</f>
        <v>23.565255185560659</v>
      </c>
    </row>
    <row r="3703" spans="1:1" x14ac:dyDescent="0.25">
      <c r="A3703" s="52">
        <f ca="1">Simulations!AD1211</f>
        <v>23.339133270876573</v>
      </c>
    </row>
    <row r="3704" spans="1:1" x14ac:dyDescent="0.25">
      <c r="A3704" s="52">
        <f ca="1">Simulations!AD1212</f>
        <v>23.43094968004646</v>
      </c>
    </row>
    <row r="3705" spans="1:1" x14ac:dyDescent="0.25">
      <c r="A3705" s="52">
        <f ca="1">Simulations!AD1213</f>
        <v>22.810584934231912</v>
      </c>
    </row>
    <row r="3706" spans="1:1" x14ac:dyDescent="0.25">
      <c r="A3706" s="52">
        <f ca="1">Simulations!AD1214</f>
        <v>22.973100789822304</v>
      </c>
    </row>
    <row r="3707" spans="1:1" x14ac:dyDescent="0.25">
      <c r="A3707" s="52">
        <f ca="1">Simulations!AD1215</f>
        <v>22.389775920583673</v>
      </c>
    </row>
    <row r="3708" spans="1:1" x14ac:dyDescent="0.25">
      <c r="A3708" s="52">
        <f ca="1">Simulations!AD1216</f>
        <v>23.032464097501077</v>
      </c>
    </row>
    <row r="3709" spans="1:1" x14ac:dyDescent="0.25">
      <c r="A3709" s="52">
        <f ca="1">Simulations!AD1217</f>
        <v>22.850276153446487</v>
      </c>
    </row>
    <row r="3710" spans="1:1" x14ac:dyDescent="0.25">
      <c r="A3710" s="52">
        <f ca="1">Simulations!AD1218</f>
        <v>22.669049808961908</v>
      </c>
    </row>
    <row r="3711" spans="1:1" x14ac:dyDescent="0.25">
      <c r="A3711" s="52">
        <f ca="1">Simulations!AD1219</f>
        <v>22.901231695883983</v>
      </c>
    </row>
    <row r="3712" spans="1:1" x14ac:dyDescent="0.25">
      <c r="A3712" s="52">
        <f ca="1">Simulations!AD1220</f>
        <v>23.442193065491949</v>
      </c>
    </row>
    <row r="3713" spans="1:1" x14ac:dyDescent="0.25">
      <c r="A3713" s="52">
        <f ca="1">Simulations!AD1221</f>
        <v>22.946627937987834</v>
      </c>
    </row>
    <row r="3714" spans="1:1" x14ac:dyDescent="0.25">
      <c r="A3714" s="52">
        <f ca="1">Simulations!AD1222</f>
        <v>22.955467255846749</v>
      </c>
    </row>
    <row r="3715" spans="1:1" x14ac:dyDescent="0.25">
      <c r="A3715" s="52">
        <f ca="1">Simulations!AD1223</f>
        <v>22.857119788304374</v>
      </c>
    </row>
    <row r="3716" spans="1:1" x14ac:dyDescent="0.25">
      <c r="A3716" s="52">
        <f ca="1">Simulations!AD1224</f>
        <v>22.711769640044203</v>
      </c>
    </row>
    <row r="3717" spans="1:1" x14ac:dyDescent="0.25">
      <c r="A3717" s="52">
        <f ca="1">Simulations!AD1225</f>
        <v>23.105670500445896</v>
      </c>
    </row>
    <row r="3718" spans="1:1" x14ac:dyDescent="0.25">
      <c r="A3718" s="52">
        <f ca="1">Simulations!AD1226</f>
        <v>23.105926955466046</v>
      </c>
    </row>
    <row r="3719" spans="1:1" x14ac:dyDescent="0.25">
      <c r="A3719" s="52">
        <f ca="1">Simulations!AD1227</f>
        <v>23.273273992021249</v>
      </c>
    </row>
    <row r="3720" spans="1:1" x14ac:dyDescent="0.25">
      <c r="A3720" s="52">
        <f ca="1">Simulations!AD1228</f>
        <v>22.809289326527114</v>
      </c>
    </row>
    <row r="3721" spans="1:1" x14ac:dyDescent="0.25">
      <c r="A3721" s="52">
        <f ca="1">Simulations!AD1229</f>
        <v>22.938210263617137</v>
      </c>
    </row>
    <row r="3722" spans="1:1" x14ac:dyDescent="0.25">
      <c r="A3722" s="52">
        <f ca="1">Simulations!AD1230</f>
        <v>23.159760669870359</v>
      </c>
    </row>
    <row r="3723" spans="1:1" x14ac:dyDescent="0.25">
      <c r="A3723" s="52">
        <f ca="1">Simulations!AD1231</f>
        <v>22.886579954765882</v>
      </c>
    </row>
    <row r="3724" spans="1:1" x14ac:dyDescent="0.25">
      <c r="A3724" s="52">
        <f ca="1">Simulations!AD1232</f>
        <v>22.534051766612727</v>
      </c>
    </row>
    <row r="3725" spans="1:1" x14ac:dyDescent="0.25">
      <c r="A3725" s="52">
        <f ca="1">Simulations!AD1233</f>
        <v>23.083270616041879</v>
      </c>
    </row>
    <row r="3726" spans="1:1" x14ac:dyDescent="0.25">
      <c r="A3726" s="52">
        <f ca="1">Simulations!AD1234</f>
        <v>22.854709516293347</v>
      </c>
    </row>
    <row r="3727" spans="1:1" x14ac:dyDescent="0.25">
      <c r="A3727" s="52">
        <f ca="1">Simulations!AD1235</f>
        <v>22.903464145784042</v>
      </c>
    </row>
    <row r="3728" spans="1:1" x14ac:dyDescent="0.25">
      <c r="A3728" s="52">
        <f ca="1">Simulations!AD1236</f>
        <v>23.402352712632656</v>
      </c>
    </row>
    <row r="3729" spans="1:1" x14ac:dyDescent="0.25">
      <c r="A3729" s="52">
        <f ca="1">Simulations!AD1237</f>
        <v>23.497672154120608</v>
      </c>
    </row>
    <row r="3730" spans="1:1" x14ac:dyDescent="0.25">
      <c r="A3730" s="52">
        <f ca="1">Simulations!AD1238</f>
        <v>23.065582203632388</v>
      </c>
    </row>
    <row r="3731" spans="1:1" x14ac:dyDescent="0.25">
      <c r="A3731" s="52">
        <f ca="1">Simulations!AD1239</f>
        <v>22.709682544165776</v>
      </c>
    </row>
    <row r="3732" spans="1:1" x14ac:dyDescent="0.25">
      <c r="A3732" s="52">
        <f ca="1">Simulations!AD1240</f>
        <v>22.85721906419105</v>
      </c>
    </row>
    <row r="3733" spans="1:1" x14ac:dyDescent="0.25">
      <c r="A3733" s="52">
        <f ca="1">Simulations!AD1241</f>
        <v>22.846617497062429</v>
      </c>
    </row>
    <row r="3734" spans="1:1" x14ac:dyDescent="0.25">
      <c r="A3734" s="52">
        <f ca="1">Simulations!AD1242</f>
        <v>23.236323515687413</v>
      </c>
    </row>
    <row r="3735" spans="1:1" x14ac:dyDescent="0.25">
      <c r="A3735" s="52">
        <f ca="1">Simulations!AD1243</f>
        <v>22.625837722230557</v>
      </c>
    </row>
    <row r="3736" spans="1:1" x14ac:dyDescent="0.25">
      <c r="A3736" s="52">
        <f ca="1">Simulations!AD1244</f>
        <v>22.704975585122412</v>
      </c>
    </row>
    <row r="3737" spans="1:1" x14ac:dyDescent="0.25">
      <c r="A3737" s="52">
        <f ca="1">Simulations!AD1245</f>
        <v>23.060692074906324</v>
      </c>
    </row>
    <row r="3738" spans="1:1" x14ac:dyDescent="0.25">
      <c r="A3738" s="52">
        <f ca="1">Simulations!AD1246</f>
        <v>23.24670682596927</v>
      </c>
    </row>
    <row r="3739" spans="1:1" x14ac:dyDescent="0.25">
      <c r="A3739" s="52">
        <f ca="1">Simulations!AD1247</f>
        <v>23.104176699812864</v>
      </c>
    </row>
    <row r="3740" spans="1:1" x14ac:dyDescent="0.25">
      <c r="A3740" s="52">
        <f ca="1">Simulations!AD1248</f>
        <v>23.185200821458317</v>
      </c>
    </row>
    <row r="3741" spans="1:1" x14ac:dyDescent="0.25">
      <c r="A3741" s="52">
        <f ca="1">Simulations!AD1249</f>
        <v>22.597163882919638</v>
      </c>
    </row>
    <row r="3742" spans="1:1" x14ac:dyDescent="0.25">
      <c r="A3742" s="52">
        <f ca="1">Simulations!AD1250</f>
        <v>22.753015172010855</v>
      </c>
    </row>
    <row r="3743" spans="1:1" x14ac:dyDescent="0.25">
      <c r="A3743" s="52">
        <f ca="1">Simulations!AD1251</f>
        <v>23.032754869659009</v>
      </c>
    </row>
    <row r="3744" spans="1:1" x14ac:dyDescent="0.25">
      <c r="A3744" s="52">
        <f ca="1">Simulations!AD1252</f>
        <v>23.337925805324794</v>
      </c>
    </row>
    <row r="3745" spans="1:1" x14ac:dyDescent="0.25">
      <c r="A3745" s="52">
        <f ca="1">Simulations!AD1253</f>
        <v>23.359571041462402</v>
      </c>
    </row>
    <row r="3746" spans="1:1" x14ac:dyDescent="0.25">
      <c r="A3746" s="52">
        <f ca="1">Simulations!AD1254</f>
        <v>22.608140792447614</v>
      </c>
    </row>
    <row r="3747" spans="1:1" x14ac:dyDescent="0.25">
      <c r="A3747" s="52">
        <f ca="1">Simulations!AD1255</f>
        <v>22.615313539734416</v>
      </c>
    </row>
    <row r="3748" spans="1:1" x14ac:dyDescent="0.25">
      <c r="A3748" s="52">
        <f ca="1">Simulations!AD1256</f>
        <v>23.400850665156618</v>
      </c>
    </row>
    <row r="3749" spans="1:1" x14ac:dyDescent="0.25">
      <c r="A3749" s="52">
        <f ca="1">Simulations!AD1257</f>
        <v>22.816886790155081</v>
      </c>
    </row>
    <row r="3750" spans="1:1" x14ac:dyDescent="0.25">
      <c r="A3750" s="52">
        <f ca="1">Simulations!AD1258</f>
        <v>22.813133680256591</v>
      </c>
    </row>
    <row r="3751" spans="1:1" x14ac:dyDescent="0.25">
      <c r="A3751" s="52">
        <f ca="1">Simulations!AD1259</f>
        <v>23.304604689085714</v>
      </c>
    </row>
    <row r="3752" spans="1:1" x14ac:dyDescent="0.25">
      <c r="A3752" s="52">
        <f ca="1">Simulations!AD1260</f>
        <v>22.977498136151357</v>
      </c>
    </row>
    <row r="3753" spans="1:1" x14ac:dyDescent="0.25">
      <c r="A3753" s="52">
        <f ca="1">Simulations!AD1261</f>
        <v>23.010500871779694</v>
      </c>
    </row>
    <row r="3754" spans="1:1" x14ac:dyDescent="0.25">
      <c r="A3754" s="52">
        <f ca="1">Simulations!AD1262</f>
        <v>23.404323895361252</v>
      </c>
    </row>
    <row r="3755" spans="1:1" x14ac:dyDescent="0.25">
      <c r="A3755" s="52">
        <f ca="1">Simulations!AD1263</f>
        <v>23.0274041841772</v>
      </c>
    </row>
    <row r="3756" spans="1:1" x14ac:dyDescent="0.25">
      <c r="A3756" s="52">
        <f ca="1">Simulations!AD1264</f>
        <v>23.074191746369067</v>
      </c>
    </row>
    <row r="3757" spans="1:1" x14ac:dyDescent="0.25">
      <c r="A3757" s="52">
        <f ca="1">Simulations!AD1265</f>
        <v>23.266358541095276</v>
      </c>
    </row>
    <row r="3758" spans="1:1" x14ac:dyDescent="0.25">
      <c r="A3758" s="52">
        <f ca="1">Simulations!AD1266</f>
        <v>23.073518294978072</v>
      </c>
    </row>
    <row r="3759" spans="1:1" x14ac:dyDescent="0.25">
      <c r="A3759" s="52">
        <f ca="1">Simulations!AD1267</f>
        <v>22.951822478547719</v>
      </c>
    </row>
    <row r="3760" spans="1:1" x14ac:dyDescent="0.25">
      <c r="A3760" s="52">
        <f ca="1">Simulations!AD1268</f>
        <v>23.522568831852738</v>
      </c>
    </row>
    <row r="3761" spans="1:1" x14ac:dyDescent="0.25">
      <c r="A3761" s="52">
        <f ca="1">Simulations!AD1269</f>
        <v>23.191996742028245</v>
      </c>
    </row>
    <row r="3762" spans="1:1" x14ac:dyDescent="0.25">
      <c r="A3762" s="52">
        <f ca="1">Simulations!AD1270</f>
        <v>23.56147517244786</v>
      </c>
    </row>
    <row r="3763" spans="1:1" x14ac:dyDescent="0.25">
      <c r="A3763" s="52">
        <f ca="1">Simulations!AD1271</f>
        <v>22.757160855967811</v>
      </c>
    </row>
    <row r="3764" spans="1:1" x14ac:dyDescent="0.25">
      <c r="A3764" s="52">
        <f ca="1">Simulations!AD1272</f>
        <v>22.741049758803577</v>
      </c>
    </row>
    <row r="3765" spans="1:1" x14ac:dyDescent="0.25">
      <c r="A3765" s="52">
        <f ca="1">Simulations!AD1273</f>
        <v>23.01769659048604</v>
      </c>
    </row>
    <row r="3766" spans="1:1" x14ac:dyDescent="0.25">
      <c r="A3766" s="52">
        <f ca="1">Simulations!AD1274</f>
        <v>22.847408299155873</v>
      </c>
    </row>
    <row r="3767" spans="1:1" x14ac:dyDescent="0.25">
      <c r="A3767" s="52">
        <f ca="1">Simulations!AD1275</f>
        <v>22.571843648153624</v>
      </c>
    </row>
    <row r="3768" spans="1:1" x14ac:dyDescent="0.25">
      <c r="A3768" s="52">
        <f ca="1">Simulations!AD1276</f>
        <v>23.050587449712697</v>
      </c>
    </row>
    <row r="3769" spans="1:1" x14ac:dyDescent="0.25">
      <c r="A3769" s="52">
        <f ca="1">Simulations!AD1277</f>
        <v>23.349832192417995</v>
      </c>
    </row>
    <row r="3770" spans="1:1" x14ac:dyDescent="0.25">
      <c r="A3770" s="52">
        <f ca="1">Simulations!AD1278</f>
        <v>22.951005570475683</v>
      </c>
    </row>
    <row r="3771" spans="1:1" x14ac:dyDescent="0.25">
      <c r="A3771" s="52">
        <f ca="1">Simulations!AD1279</f>
        <v>23.142277542376057</v>
      </c>
    </row>
    <row r="3772" spans="1:1" x14ac:dyDescent="0.25">
      <c r="A3772" s="52">
        <f ca="1">Simulations!AD1280</f>
        <v>22.846703432460316</v>
      </c>
    </row>
    <row r="3773" spans="1:1" x14ac:dyDescent="0.25">
      <c r="A3773" s="52">
        <f ca="1">Simulations!AD1281</f>
        <v>23.186835861672066</v>
      </c>
    </row>
    <row r="3774" spans="1:1" x14ac:dyDescent="0.25">
      <c r="A3774" s="52">
        <f ca="1">Simulations!AD1282</f>
        <v>23.063722787198305</v>
      </c>
    </row>
    <row r="3775" spans="1:1" x14ac:dyDescent="0.25">
      <c r="A3775" s="52">
        <f ca="1">Simulations!AD1283</f>
        <v>22.948495738572348</v>
      </c>
    </row>
    <row r="3776" spans="1:1" x14ac:dyDescent="0.25">
      <c r="A3776" s="52">
        <f ca="1">Simulations!AD1284</f>
        <v>22.940692097694544</v>
      </c>
    </row>
    <row r="3777" spans="1:1" x14ac:dyDescent="0.25">
      <c r="A3777" s="52">
        <f ca="1">Simulations!AD1285</f>
        <v>22.94588099392265</v>
      </c>
    </row>
    <row r="3778" spans="1:1" x14ac:dyDescent="0.25">
      <c r="A3778" s="52">
        <f ca="1">Simulations!AD1286</f>
        <v>23.146837495706585</v>
      </c>
    </row>
    <row r="3779" spans="1:1" x14ac:dyDescent="0.25">
      <c r="A3779" s="52">
        <f ca="1">Simulations!AD1287</f>
        <v>22.904779488520393</v>
      </c>
    </row>
    <row r="3780" spans="1:1" x14ac:dyDescent="0.25">
      <c r="A3780" s="52">
        <f ca="1">Simulations!AD1288</f>
        <v>23.299641469203259</v>
      </c>
    </row>
    <row r="3781" spans="1:1" x14ac:dyDescent="0.25">
      <c r="A3781" s="52">
        <f ca="1">Simulations!AD1289</f>
        <v>22.575736669147727</v>
      </c>
    </row>
    <row r="3782" spans="1:1" x14ac:dyDescent="0.25">
      <c r="A3782" s="52">
        <f ca="1">Simulations!AD1290</f>
        <v>23.132317112419173</v>
      </c>
    </row>
    <row r="3783" spans="1:1" x14ac:dyDescent="0.25">
      <c r="A3783" s="52">
        <f ca="1">Simulations!AD1291</f>
        <v>22.89832178982217</v>
      </c>
    </row>
    <row r="3784" spans="1:1" x14ac:dyDescent="0.25">
      <c r="A3784" s="52">
        <f ca="1">Simulations!AD1292</f>
        <v>22.707615950786831</v>
      </c>
    </row>
    <row r="3785" spans="1:1" x14ac:dyDescent="0.25">
      <c r="A3785" s="52">
        <f ca="1">Simulations!AD1293</f>
        <v>23.087984678799835</v>
      </c>
    </row>
    <row r="3786" spans="1:1" x14ac:dyDescent="0.25">
      <c r="A3786" s="52">
        <f ca="1">Simulations!AD1294</f>
        <v>23.353051078751761</v>
      </c>
    </row>
    <row r="3787" spans="1:1" x14ac:dyDescent="0.25">
      <c r="A3787" s="52">
        <f ca="1">Simulations!AD1295</f>
        <v>23.009806425060887</v>
      </c>
    </row>
    <row r="3788" spans="1:1" x14ac:dyDescent="0.25">
      <c r="A3788" s="52">
        <f ca="1">Simulations!AD1296</f>
        <v>22.594566490906054</v>
      </c>
    </row>
    <row r="3789" spans="1:1" x14ac:dyDescent="0.25">
      <c r="A3789" s="52">
        <f ca="1">Simulations!AD1297</f>
        <v>23.162002159686445</v>
      </c>
    </row>
    <row r="3790" spans="1:1" x14ac:dyDescent="0.25">
      <c r="A3790" s="52">
        <f ca="1">Simulations!AD1298</f>
        <v>22.943516825529901</v>
      </c>
    </row>
    <row r="3791" spans="1:1" x14ac:dyDescent="0.25">
      <c r="A3791" s="52">
        <f ca="1">Simulations!AD1299</f>
        <v>23.119371087842509</v>
      </c>
    </row>
    <row r="3792" spans="1:1" x14ac:dyDescent="0.25">
      <c r="A3792" s="52">
        <f ca="1">Simulations!AD1300</f>
        <v>23.079529704343621</v>
      </c>
    </row>
    <row r="3793" spans="1:1" x14ac:dyDescent="0.25">
      <c r="A3793" s="52">
        <f ca="1">Simulations!AD1301</f>
        <v>23.082284051682883</v>
      </c>
    </row>
    <row r="3794" spans="1:1" x14ac:dyDescent="0.25">
      <c r="A3794" s="52">
        <f ca="1">Simulations!AD1302</f>
        <v>22.738430198135418</v>
      </c>
    </row>
    <row r="3795" spans="1:1" x14ac:dyDescent="0.25">
      <c r="A3795" s="52">
        <f ca="1">Simulations!AD1303</f>
        <v>23.191243213081236</v>
      </c>
    </row>
    <row r="3796" spans="1:1" x14ac:dyDescent="0.25">
      <c r="A3796" s="52">
        <f ca="1">Simulations!AD1304</f>
        <v>23.069209254647845</v>
      </c>
    </row>
    <row r="3797" spans="1:1" x14ac:dyDescent="0.25">
      <c r="A3797" s="52">
        <f ca="1">Simulations!AD1305</f>
        <v>22.746353954372289</v>
      </c>
    </row>
    <row r="3798" spans="1:1" x14ac:dyDescent="0.25">
      <c r="A3798" s="52">
        <f ca="1">Simulations!AD1306</f>
        <v>22.755560129112347</v>
      </c>
    </row>
    <row r="3799" spans="1:1" x14ac:dyDescent="0.25">
      <c r="A3799" s="52">
        <f ca="1">Simulations!AD1307</f>
        <v>22.854519915066795</v>
      </c>
    </row>
    <row r="3800" spans="1:1" x14ac:dyDescent="0.25">
      <c r="A3800" s="52">
        <f ca="1">Simulations!AD1308</f>
        <v>23.148232018256202</v>
      </c>
    </row>
    <row r="3801" spans="1:1" x14ac:dyDescent="0.25">
      <c r="A3801" s="52">
        <f ca="1">Simulations!AD1309</f>
        <v>22.775770713472724</v>
      </c>
    </row>
    <row r="3802" spans="1:1" x14ac:dyDescent="0.25">
      <c r="A3802" s="52">
        <f ca="1">Simulations!AD1310</f>
        <v>23.081687957772512</v>
      </c>
    </row>
    <row r="3803" spans="1:1" x14ac:dyDescent="0.25">
      <c r="A3803" s="52">
        <f ca="1">Simulations!AD1311</f>
        <v>23.359897285689286</v>
      </c>
    </row>
    <row r="3804" spans="1:1" x14ac:dyDescent="0.25">
      <c r="A3804" s="52">
        <f ca="1">Simulations!AD1312</f>
        <v>23.265334031285636</v>
      </c>
    </row>
    <row r="3805" spans="1:1" x14ac:dyDescent="0.25">
      <c r="A3805" s="52">
        <f ca="1">Simulations!AD1313</f>
        <v>23.017107632802393</v>
      </c>
    </row>
    <row r="3806" spans="1:1" x14ac:dyDescent="0.25">
      <c r="A3806" s="52">
        <f ca="1">Simulations!AD1314</f>
        <v>23.214418258918773</v>
      </c>
    </row>
    <row r="3807" spans="1:1" x14ac:dyDescent="0.25">
      <c r="A3807" s="52">
        <f ca="1">Simulations!AD1315</f>
        <v>23.01317689278661</v>
      </c>
    </row>
    <row r="3808" spans="1:1" x14ac:dyDescent="0.25">
      <c r="A3808" s="52">
        <f ca="1">Simulations!AD1316</f>
        <v>23.055341905329495</v>
      </c>
    </row>
    <row r="3809" spans="1:1" x14ac:dyDescent="0.25">
      <c r="A3809" s="52">
        <f ca="1">Simulations!AD1317</f>
        <v>22.954901463385099</v>
      </c>
    </row>
    <row r="3810" spans="1:1" x14ac:dyDescent="0.25">
      <c r="A3810" s="52">
        <f ca="1">Simulations!AD1318</f>
        <v>22.833001675549106</v>
      </c>
    </row>
    <row r="3811" spans="1:1" x14ac:dyDescent="0.25">
      <c r="A3811" s="52">
        <f ca="1">Simulations!AD1319</f>
        <v>23.117944351456718</v>
      </c>
    </row>
    <row r="3812" spans="1:1" x14ac:dyDescent="0.25">
      <c r="A3812" s="52">
        <f ca="1">Simulations!AD1320</f>
        <v>22.936123761363493</v>
      </c>
    </row>
    <row r="3813" spans="1:1" x14ac:dyDescent="0.25">
      <c r="A3813" s="52">
        <f ca="1">Simulations!AD1321</f>
        <v>22.993066117012376</v>
      </c>
    </row>
    <row r="3814" spans="1:1" x14ac:dyDescent="0.25">
      <c r="A3814" s="52">
        <f ca="1">Simulations!AD1322</f>
        <v>22.856627078371481</v>
      </c>
    </row>
    <row r="3815" spans="1:1" x14ac:dyDescent="0.25">
      <c r="A3815" s="52">
        <f ca="1">Simulations!AD1323</f>
        <v>22.818496641713857</v>
      </c>
    </row>
    <row r="3816" spans="1:1" x14ac:dyDescent="0.25">
      <c r="A3816" s="52">
        <f ca="1">Simulations!AD1324</f>
        <v>22.993329263170452</v>
      </c>
    </row>
    <row r="3817" spans="1:1" x14ac:dyDescent="0.25">
      <c r="A3817" s="52">
        <f ca="1">Simulations!AD1325</f>
        <v>22.861916655698273</v>
      </c>
    </row>
    <row r="3818" spans="1:1" x14ac:dyDescent="0.25">
      <c r="A3818" s="52">
        <f ca="1">Simulations!AD1326</f>
        <v>22.944377829212442</v>
      </c>
    </row>
    <row r="3819" spans="1:1" x14ac:dyDescent="0.25">
      <c r="A3819" s="52">
        <f ca="1">Simulations!AD1327</f>
        <v>22.88006613621398</v>
      </c>
    </row>
    <row r="3820" spans="1:1" x14ac:dyDescent="0.25">
      <c r="A3820" s="52">
        <f ca="1">Simulations!AD1328</f>
        <v>23.349738966841855</v>
      </c>
    </row>
    <row r="3821" spans="1:1" x14ac:dyDescent="0.25">
      <c r="A3821" s="52">
        <f ca="1">Simulations!AD1329</f>
        <v>23.032679072904472</v>
      </c>
    </row>
    <row r="3822" spans="1:1" x14ac:dyDescent="0.25">
      <c r="A3822" s="52">
        <f ca="1">Simulations!AD1330</f>
        <v>22.847055656576977</v>
      </c>
    </row>
    <row r="3823" spans="1:1" x14ac:dyDescent="0.25">
      <c r="A3823" s="52">
        <f ca="1">Simulations!AD1331</f>
        <v>22.983136948765704</v>
      </c>
    </row>
    <row r="3824" spans="1:1" x14ac:dyDescent="0.25">
      <c r="A3824" s="52">
        <f ca="1">Simulations!AD1332</f>
        <v>22.754942178441325</v>
      </c>
    </row>
    <row r="3825" spans="1:1" x14ac:dyDescent="0.25">
      <c r="A3825" s="52">
        <f ca="1">Simulations!AD1333</f>
        <v>22.657520485762774</v>
      </c>
    </row>
    <row r="3826" spans="1:1" x14ac:dyDescent="0.25">
      <c r="A3826" s="52">
        <f ca="1">Simulations!AD1334</f>
        <v>22.998091095867522</v>
      </c>
    </row>
    <row r="3827" spans="1:1" x14ac:dyDescent="0.25">
      <c r="A3827" s="52">
        <f ca="1">Simulations!AD1335</f>
        <v>22.995833849849745</v>
      </c>
    </row>
    <row r="3828" spans="1:1" x14ac:dyDescent="0.25">
      <c r="A3828" s="52">
        <f ca="1">Simulations!AD1336</f>
        <v>22.727628411863769</v>
      </c>
    </row>
    <row r="3829" spans="1:1" x14ac:dyDescent="0.25">
      <c r="A3829" s="52">
        <f ca="1">Simulations!AD1337</f>
        <v>23.000442506481278</v>
      </c>
    </row>
    <row r="3830" spans="1:1" x14ac:dyDescent="0.25">
      <c r="A3830" s="52">
        <f ca="1">Simulations!AD1338</f>
        <v>22.619977915966274</v>
      </c>
    </row>
    <row r="3831" spans="1:1" x14ac:dyDescent="0.25">
      <c r="A3831" s="52">
        <f ca="1">Simulations!AD1339</f>
        <v>23.46598365999661</v>
      </c>
    </row>
    <row r="3832" spans="1:1" x14ac:dyDescent="0.25">
      <c r="A3832" s="52">
        <f ca="1">Simulations!AD1340</f>
        <v>22.893096617139026</v>
      </c>
    </row>
    <row r="3833" spans="1:1" x14ac:dyDescent="0.25">
      <c r="A3833" s="52">
        <f ca="1">Simulations!AD1341</f>
        <v>22.964647077930398</v>
      </c>
    </row>
    <row r="3834" spans="1:1" x14ac:dyDescent="0.25">
      <c r="A3834" s="52">
        <f ca="1">Simulations!AD1342</f>
        <v>22.907627371802722</v>
      </c>
    </row>
    <row r="3835" spans="1:1" x14ac:dyDescent="0.25">
      <c r="A3835" s="52">
        <f ca="1">Simulations!AD1343</f>
        <v>23.116281585015294</v>
      </c>
    </row>
    <row r="3836" spans="1:1" x14ac:dyDescent="0.25">
      <c r="A3836" s="52">
        <f ca="1">Simulations!AD1344</f>
        <v>22.968470999161973</v>
      </c>
    </row>
    <row r="3837" spans="1:1" x14ac:dyDescent="0.25">
      <c r="A3837" s="52">
        <f ca="1">Simulations!AD1345</f>
        <v>23.35002468923491</v>
      </c>
    </row>
    <row r="3838" spans="1:1" x14ac:dyDescent="0.25">
      <c r="A3838" s="52">
        <f ca="1">Simulations!AD1346</f>
        <v>22.924442952845325</v>
      </c>
    </row>
    <row r="3839" spans="1:1" x14ac:dyDescent="0.25">
      <c r="A3839" s="52">
        <f ca="1">Simulations!AD1347</f>
        <v>22.794855458376183</v>
      </c>
    </row>
    <row r="3840" spans="1:1" x14ac:dyDescent="0.25">
      <c r="A3840" s="52">
        <f ca="1">Simulations!AD1348</f>
        <v>23.318786901878042</v>
      </c>
    </row>
    <row r="3841" spans="1:1" x14ac:dyDescent="0.25">
      <c r="A3841" s="52">
        <f ca="1">Simulations!AD1349</f>
        <v>23.120226910131926</v>
      </c>
    </row>
    <row r="3842" spans="1:1" x14ac:dyDescent="0.25">
      <c r="A3842" s="52">
        <f ca="1">Simulations!AD1350</f>
        <v>22.937406924996427</v>
      </c>
    </row>
    <row r="3843" spans="1:1" x14ac:dyDescent="0.25">
      <c r="A3843" s="52">
        <f ca="1">Simulations!AD1351</f>
        <v>23.25492954061799</v>
      </c>
    </row>
    <row r="3844" spans="1:1" x14ac:dyDescent="0.25">
      <c r="A3844" s="52">
        <f ca="1">Simulations!AD1352</f>
        <v>22.544580001842291</v>
      </c>
    </row>
    <row r="3845" spans="1:1" x14ac:dyDescent="0.25">
      <c r="A3845" s="52">
        <f ca="1">Simulations!AD1353</f>
        <v>22.595723228502067</v>
      </c>
    </row>
    <row r="3846" spans="1:1" x14ac:dyDescent="0.25">
      <c r="A3846" s="52">
        <f ca="1">Simulations!AD1354</f>
        <v>23.220115881844251</v>
      </c>
    </row>
    <row r="3847" spans="1:1" x14ac:dyDescent="0.25">
      <c r="A3847" s="52">
        <f ca="1">Simulations!AD1355</f>
        <v>23.144874301360588</v>
      </c>
    </row>
    <row r="3848" spans="1:1" x14ac:dyDescent="0.25">
      <c r="A3848" s="52">
        <f ca="1">Simulations!AD1356</f>
        <v>23.32107107447046</v>
      </c>
    </row>
    <row r="3849" spans="1:1" x14ac:dyDescent="0.25">
      <c r="A3849" s="52">
        <f ca="1">Simulations!AD1357</f>
        <v>22.879852428545568</v>
      </c>
    </row>
    <row r="3850" spans="1:1" x14ac:dyDescent="0.25">
      <c r="A3850" s="52">
        <f ca="1">Simulations!AD1358</f>
        <v>22.681881978061789</v>
      </c>
    </row>
    <row r="3851" spans="1:1" x14ac:dyDescent="0.25">
      <c r="A3851" s="52">
        <f ca="1">Simulations!AD1359</f>
        <v>22.904471049328698</v>
      </c>
    </row>
    <row r="3852" spans="1:1" x14ac:dyDescent="0.25">
      <c r="A3852" s="52">
        <f ca="1">Simulations!AD1360</f>
        <v>22.866722144249323</v>
      </c>
    </row>
    <row r="3853" spans="1:1" x14ac:dyDescent="0.25">
      <c r="A3853" s="52">
        <f ca="1">Simulations!AD1361</f>
        <v>22.858625635184765</v>
      </c>
    </row>
    <row r="3854" spans="1:1" x14ac:dyDescent="0.25">
      <c r="A3854" s="52">
        <f ca="1">Simulations!AD1362</f>
        <v>23.080719623541441</v>
      </c>
    </row>
    <row r="3855" spans="1:1" x14ac:dyDescent="0.25">
      <c r="A3855" s="52">
        <f ca="1">Simulations!AD1363</f>
        <v>22.829787904409038</v>
      </c>
    </row>
    <row r="3856" spans="1:1" x14ac:dyDescent="0.25">
      <c r="A3856" s="52">
        <f ca="1">Simulations!AD1364</f>
        <v>22.730043994146193</v>
      </c>
    </row>
    <row r="3857" spans="1:1" x14ac:dyDescent="0.25">
      <c r="A3857" s="52">
        <f ca="1">Simulations!AD1365</f>
        <v>22.679968820193707</v>
      </c>
    </row>
    <row r="3858" spans="1:1" x14ac:dyDescent="0.25">
      <c r="A3858" s="52">
        <f ca="1">Simulations!AD1366</f>
        <v>22.798952127682249</v>
      </c>
    </row>
    <row r="3859" spans="1:1" x14ac:dyDescent="0.25">
      <c r="A3859" s="52">
        <f ca="1">Simulations!AD1367</f>
        <v>22.732141314301593</v>
      </c>
    </row>
    <row r="3860" spans="1:1" x14ac:dyDescent="0.25">
      <c r="A3860" s="52">
        <f ca="1">Simulations!AD1368</f>
        <v>23.373606787005123</v>
      </c>
    </row>
    <row r="3861" spans="1:1" x14ac:dyDescent="0.25">
      <c r="A3861" s="52">
        <f ca="1">Simulations!AD1369</f>
        <v>22.718469580929664</v>
      </c>
    </row>
    <row r="3862" spans="1:1" x14ac:dyDescent="0.25">
      <c r="A3862" s="52">
        <f ca="1">Simulations!AD1370</f>
        <v>23.283309662671115</v>
      </c>
    </row>
    <row r="3863" spans="1:1" x14ac:dyDescent="0.25">
      <c r="A3863" s="52">
        <f ca="1">Simulations!AD1371</f>
        <v>23.224382466842194</v>
      </c>
    </row>
    <row r="3864" spans="1:1" x14ac:dyDescent="0.25">
      <c r="A3864" s="52">
        <f ca="1">Simulations!AD1372</f>
        <v>22.895957653589896</v>
      </c>
    </row>
    <row r="3865" spans="1:1" x14ac:dyDescent="0.25">
      <c r="A3865" s="52">
        <f ca="1">Simulations!AD1373</f>
        <v>22.949831556512692</v>
      </c>
    </row>
    <row r="3866" spans="1:1" x14ac:dyDescent="0.25">
      <c r="A3866" s="52">
        <f ca="1">Simulations!AD1374</f>
        <v>23.398257243549359</v>
      </c>
    </row>
    <row r="3867" spans="1:1" x14ac:dyDescent="0.25">
      <c r="A3867" s="52">
        <f ca="1">Simulations!AD1375</f>
        <v>23.357412598623498</v>
      </c>
    </row>
    <row r="3868" spans="1:1" x14ac:dyDescent="0.25">
      <c r="A3868" s="52">
        <f ca="1">Simulations!AD1376</f>
        <v>22.910909767252804</v>
      </c>
    </row>
    <row r="3869" spans="1:1" x14ac:dyDescent="0.25">
      <c r="A3869" s="52">
        <f ca="1">Simulations!AD1377</f>
        <v>23.350448807873683</v>
      </c>
    </row>
    <row r="3870" spans="1:1" x14ac:dyDescent="0.25">
      <c r="A3870" s="52">
        <f ca="1">Simulations!AD1378</f>
        <v>23.191739771490226</v>
      </c>
    </row>
    <row r="3871" spans="1:1" x14ac:dyDescent="0.25">
      <c r="A3871" s="52">
        <f ca="1">Simulations!AD1379</f>
        <v>23.129364116505549</v>
      </c>
    </row>
    <row r="3872" spans="1:1" x14ac:dyDescent="0.25">
      <c r="A3872" s="52">
        <f ca="1">Simulations!AD1380</f>
        <v>23.022780403720358</v>
      </c>
    </row>
    <row r="3873" spans="1:1" x14ac:dyDescent="0.25">
      <c r="A3873" s="52">
        <f ca="1">Simulations!AD1381</f>
        <v>22.773460819417274</v>
      </c>
    </row>
    <row r="3874" spans="1:1" x14ac:dyDescent="0.25">
      <c r="A3874" s="52">
        <f ca="1">Simulations!AD1382</f>
        <v>22.893333300179695</v>
      </c>
    </row>
    <row r="3875" spans="1:1" x14ac:dyDescent="0.25">
      <c r="A3875" s="52">
        <f ca="1">Simulations!AD1383</f>
        <v>22.903794817114299</v>
      </c>
    </row>
    <row r="3876" spans="1:1" x14ac:dyDescent="0.25">
      <c r="A3876" s="52">
        <f ca="1">Simulations!AD1384</f>
        <v>22.8594506125254</v>
      </c>
    </row>
    <row r="3877" spans="1:1" x14ac:dyDescent="0.25">
      <c r="A3877" s="52">
        <f ca="1">Simulations!AD1385</f>
        <v>22.808978345791051</v>
      </c>
    </row>
    <row r="3878" spans="1:1" x14ac:dyDescent="0.25">
      <c r="A3878" s="52">
        <f ca="1">Simulations!AD1386</f>
        <v>23.137183407724621</v>
      </c>
    </row>
    <row r="3879" spans="1:1" x14ac:dyDescent="0.25">
      <c r="A3879" s="52">
        <f ca="1">Simulations!AD1387</f>
        <v>22.996646964894808</v>
      </c>
    </row>
    <row r="3880" spans="1:1" x14ac:dyDescent="0.25">
      <c r="A3880" s="52">
        <f ca="1">Simulations!AD1388</f>
        <v>23.370484608991745</v>
      </c>
    </row>
    <row r="3881" spans="1:1" x14ac:dyDescent="0.25">
      <c r="A3881" s="52">
        <f ca="1">Simulations!AD1389</f>
        <v>23.081152976382587</v>
      </c>
    </row>
    <row r="3882" spans="1:1" x14ac:dyDescent="0.25">
      <c r="A3882" s="52">
        <f ca="1">Simulations!AD1390</f>
        <v>23.128711515008547</v>
      </c>
    </row>
    <row r="3883" spans="1:1" x14ac:dyDescent="0.25">
      <c r="A3883" s="52">
        <f ca="1">Simulations!AD1391</f>
        <v>23.128403406810239</v>
      </c>
    </row>
    <row r="3884" spans="1:1" x14ac:dyDescent="0.25">
      <c r="A3884" s="52">
        <f ca="1">Simulations!AD1392</f>
        <v>22.857130972057497</v>
      </c>
    </row>
    <row r="3885" spans="1:1" x14ac:dyDescent="0.25">
      <c r="A3885" s="52">
        <f ca="1">Simulations!AD1393</f>
        <v>22.869551333704866</v>
      </c>
    </row>
    <row r="3886" spans="1:1" x14ac:dyDescent="0.25">
      <c r="A3886" s="52">
        <f ca="1">Simulations!AD1394</f>
        <v>23.209203960821561</v>
      </c>
    </row>
    <row r="3887" spans="1:1" x14ac:dyDescent="0.25">
      <c r="A3887" s="52">
        <f ca="1">Simulations!AD1395</f>
        <v>22.990089373361489</v>
      </c>
    </row>
    <row r="3888" spans="1:1" x14ac:dyDescent="0.25">
      <c r="A3888" s="52">
        <f ca="1">Simulations!AD1396</f>
        <v>22.778336838631205</v>
      </c>
    </row>
    <row r="3889" spans="1:1" x14ac:dyDescent="0.25">
      <c r="A3889" s="52">
        <f ca="1">Simulations!AD1397</f>
        <v>22.874291065859936</v>
      </c>
    </row>
    <row r="3890" spans="1:1" x14ac:dyDescent="0.25">
      <c r="A3890" s="52">
        <f ca="1">Simulations!AD1398</f>
        <v>22.978725459925307</v>
      </c>
    </row>
    <row r="3891" spans="1:1" x14ac:dyDescent="0.25">
      <c r="A3891" s="52">
        <f ca="1">Simulations!AD1399</f>
        <v>22.918997816146785</v>
      </c>
    </row>
    <row r="3892" spans="1:1" x14ac:dyDescent="0.25">
      <c r="A3892" s="52">
        <f ca="1">Simulations!AD1400</f>
        <v>22.687441707196466</v>
      </c>
    </row>
    <row r="3893" spans="1:1" x14ac:dyDescent="0.25">
      <c r="A3893" s="52">
        <f ca="1">Simulations!AD1401</f>
        <v>23.230312211857402</v>
      </c>
    </row>
    <row r="3894" spans="1:1" x14ac:dyDescent="0.25">
      <c r="A3894" s="52">
        <f ca="1">Simulations!AD1402</f>
        <v>22.934965322639943</v>
      </c>
    </row>
    <row r="3895" spans="1:1" x14ac:dyDescent="0.25">
      <c r="A3895" s="52">
        <f ca="1">Simulations!AD1403</f>
        <v>23.726762935694133</v>
      </c>
    </row>
    <row r="3896" spans="1:1" x14ac:dyDescent="0.25">
      <c r="A3896" s="52">
        <f ca="1">Simulations!AD1404</f>
        <v>22.833213378911729</v>
      </c>
    </row>
    <row r="3897" spans="1:1" x14ac:dyDescent="0.25">
      <c r="A3897" s="52">
        <f ca="1">Simulations!AD1405</f>
        <v>23.070218765324519</v>
      </c>
    </row>
    <row r="3898" spans="1:1" x14ac:dyDescent="0.25">
      <c r="A3898" s="52">
        <f ca="1">Simulations!AD1406</f>
        <v>23.158318605998232</v>
      </c>
    </row>
    <row r="3899" spans="1:1" x14ac:dyDescent="0.25">
      <c r="A3899" s="52">
        <f ca="1">Simulations!AD1407</f>
        <v>23.148398610493494</v>
      </c>
    </row>
    <row r="3900" spans="1:1" x14ac:dyDescent="0.25">
      <c r="A3900" s="52">
        <f ca="1">Simulations!AD1408</f>
        <v>23.288913336771266</v>
      </c>
    </row>
    <row r="3901" spans="1:1" x14ac:dyDescent="0.25">
      <c r="A3901" s="52">
        <f ca="1">Simulations!AD1409</f>
        <v>23.203002828753185</v>
      </c>
    </row>
    <row r="3902" spans="1:1" x14ac:dyDescent="0.25">
      <c r="A3902" s="52">
        <f ca="1">Simulations!AD1410</f>
        <v>22.767680254650656</v>
      </c>
    </row>
    <row r="3903" spans="1:1" x14ac:dyDescent="0.25">
      <c r="A3903" s="52">
        <f ca="1">Simulations!AD1411</f>
        <v>23.312078611892424</v>
      </c>
    </row>
    <row r="3904" spans="1:1" x14ac:dyDescent="0.25">
      <c r="A3904" s="52">
        <f ca="1">Simulations!AD1412</f>
        <v>22.996990090930097</v>
      </c>
    </row>
    <row r="3905" spans="1:1" x14ac:dyDescent="0.25">
      <c r="A3905" s="52">
        <f ca="1">Simulations!AD1413</f>
        <v>23.312033283512434</v>
      </c>
    </row>
    <row r="3906" spans="1:1" x14ac:dyDescent="0.25">
      <c r="A3906" s="52">
        <f ca="1">Simulations!AD1414</f>
        <v>22.81802020644967</v>
      </c>
    </row>
    <row r="3907" spans="1:1" x14ac:dyDescent="0.25">
      <c r="A3907" s="52">
        <f ca="1">Simulations!AD1415</f>
        <v>22.822952989610183</v>
      </c>
    </row>
    <row r="3908" spans="1:1" x14ac:dyDescent="0.25">
      <c r="A3908" s="52">
        <f ca="1">Simulations!AD1416</f>
        <v>22.819956633986813</v>
      </c>
    </row>
    <row r="3909" spans="1:1" x14ac:dyDescent="0.25">
      <c r="A3909" s="52">
        <f ca="1">Simulations!AD1417</f>
        <v>23.260943411120728</v>
      </c>
    </row>
    <row r="3910" spans="1:1" x14ac:dyDescent="0.25">
      <c r="A3910" s="52">
        <f ca="1">Simulations!AD1418</f>
        <v>22.799551374406455</v>
      </c>
    </row>
    <row r="3911" spans="1:1" x14ac:dyDescent="0.25">
      <c r="A3911" s="52">
        <f ca="1">Simulations!AD1419</f>
        <v>22.849309355818036</v>
      </c>
    </row>
    <row r="3912" spans="1:1" x14ac:dyDescent="0.25">
      <c r="A3912" s="52">
        <f ca="1">Simulations!AD1420</f>
        <v>23.266106484764624</v>
      </c>
    </row>
    <row r="3913" spans="1:1" x14ac:dyDescent="0.25">
      <c r="A3913" s="52">
        <f ca="1">Simulations!AD1421</f>
        <v>23.425944973303796</v>
      </c>
    </row>
    <row r="3914" spans="1:1" x14ac:dyDescent="0.25">
      <c r="A3914" s="52">
        <f ca="1">Simulations!AD1422</f>
        <v>23.933738270984442</v>
      </c>
    </row>
    <row r="3915" spans="1:1" x14ac:dyDescent="0.25">
      <c r="A3915" s="52">
        <f ca="1">Simulations!AD1423</f>
        <v>23.045860675860084</v>
      </c>
    </row>
    <row r="3916" spans="1:1" x14ac:dyDescent="0.25">
      <c r="A3916" s="52">
        <f ca="1">Simulations!AD1424</f>
        <v>23.420265331028791</v>
      </c>
    </row>
    <row r="3917" spans="1:1" x14ac:dyDescent="0.25">
      <c r="A3917" s="52">
        <f ca="1">Simulations!AD1425</f>
        <v>23.051364256704822</v>
      </c>
    </row>
    <row r="3918" spans="1:1" x14ac:dyDescent="0.25">
      <c r="A3918" s="52">
        <f ca="1">Simulations!AD1426</f>
        <v>22.914248295252854</v>
      </c>
    </row>
    <row r="3919" spans="1:1" x14ac:dyDescent="0.25">
      <c r="A3919" s="52">
        <f ca="1">Simulations!AD1427</f>
        <v>22.829655298394385</v>
      </c>
    </row>
    <row r="3920" spans="1:1" x14ac:dyDescent="0.25">
      <c r="A3920" s="52">
        <f ca="1">Simulations!AD1428</f>
        <v>23.045913119834061</v>
      </c>
    </row>
    <row r="3921" spans="1:1" x14ac:dyDescent="0.25">
      <c r="A3921" s="52">
        <f ca="1">Simulations!AD1429</f>
        <v>23.057191484050009</v>
      </c>
    </row>
    <row r="3922" spans="1:1" x14ac:dyDescent="0.25">
      <c r="A3922" s="52">
        <f ca="1">Simulations!AD1430</f>
        <v>22.741166560735511</v>
      </c>
    </row>
    <row r="3923" spans="1:1" x14ac:dyDescent="0.25">
      <c r="A3923" s="52">
        <f ca="1">Simulations!AD1431</f>
        <v>22.90646782268238</v>
      </c>
    </row>
    <row r="3924" spans="1:1" x14ac:dyDescent="0.25">
      <c r="A3924" s="52">
        <f ca="1">Simulations!AD1432</f>
        <v>23.217596161988077</v>
      </c>
    </row>
    <row r="3925" spans="1:1" x14ac:dyDescent="0.25">
      <c r="A3925" s="52">
        <f ca="1">Simulations!AD1433</f>
        <v>23.107834020080997</v>
      </c>
    </row>
    <row r="3926" spans="1:1" x14ac:dyDescent="0.25">
      <c r="A3926" s="52">
        <f ca="1">Simulations!AD1434</f>
        <v>22.815103539168835</v>
      </c>
    </row>
    <row r="3927" spans="1:1" x14ac:dyDescent="0.25">
      <c r="A3927" s="52">
        <f ca="1">Simulations!AD1435</f>
        <v>23.462249295655219</v>
      </c>
    </row>
    <row r="3928" spans="1:1" x14ac:dyDescent="0.25">
      <c r="A3928" s="52">
        <f ca="1">Simulations!AD1436</f>
        <v>22.908333209783567</v>
      </c>
    </row>
    <row r="3929" spans="1:1" x14ac:dyDescent="0.25">
      <c r="A3929" s="52">
        <f ca="1">Simulations!AD1437</f>
        <v>22.95630595056641</v>
      </c>
    </row>
    <row r="3930" spans="1:1" x14ac:dyDescent="0.25">
      <c r="A3930" s="52">
        <f ca="1">Simulations!AD1438</f>
        <v>23.311511172408071</v>
      </c>
    </row>
    <row r="3931" spans="1:1" x14ac:dyDescent="0.25">
      <c r="A3931" s="52">
        <f ca="1">Simulations!AD1439</f>
        <v>23.108911407185545</v>
      </c>
    </row>
    <row r="3932" spans="1:1" x14ac:dyDescent="0.25">
      <c r="A3932" s="52">
        <f ca="1">Simulations!AD1440</f>
        <v>22.702672152278573</v>
      </c>
    </row>
    <row r="3933" spans="1:1" x14ac:dyDescent="0.25">
      <c r="A3933" s="52">
        <f ca="1">Simulations!AD1441</f>
        <v>22.912910734249508</v>
      </c>
    </row>
    <row r="3934" spans="1:1" x14ac:dyDescent="0.25">
      <c r="A3934" s="52">
        <f ca="1">Simulations!AD1442</f>
        <v>23.268264511346427</v>
      </c>
    </row>
    <row r="3935" spans="1:1" x14ac:dyDescent="0.25">
      <c r="A3935" s="52">
        <f ca="1">Simulations!AD1443</f>
        <v>23.131306132643157</v>
      </c>
    </row>
    <row r="3936" spans="1:1" x14ac:dyDescent="0.25">
      <c r="A3936" s="52">
        <f ca="1">Simulations!AD1444</f>
        <v>23.134185252577513</v>
      </c>
    </row>
    <row r="3937" spans="1:1" x14ac:dyDescent="0.25">
      <c r="A3937" s="52">
        <f ca="1">Simulations!AD1445</f>
        <v>22.294186804709739</v>
      </c>
    </row>
    <row r="3938" spans="1:1" x14ac:dyDescent="0.25">
      <c r="A3938" s="52">
        <f ca="1">Simulations!AD1446</f>
        <v>23.108531294743749</v>
      </c>
    </row>
    <row r="3939" spans="1:1" x14ac:dyDescent="0.25">
      <c r="A3939" s="52">
        <f ca="1">Simulations!AD1447</f>
        <v>22.816464679480887</v>
      </c>
    </row>
    <row r="3940" spans="1:1" x14ac:dyDescent="0.25">
      <c r="A3940" s="52">
        <f ca="1">Simulations!AD1448</f>
        <v>23.245933996992967</v>
      </c>
    </row>
    <row r="3941" spans="1:1" x14ac:dyDescent="0.25">
      <c r="A3941" s="52">
        <f ca="1">Simulations!AD1449</f>
        <v>23.104536809542537</v>
      </c>
    </row>
    <row r="3942" spans="1:1" x14ac:dyDescent="0.25">
      <c r="A3942" s="52">
        <f ca="1">Simulations!AD1450</f>
        <v>23.083598352508787</v>
      </c>
    </row>
    <row r="3943" spans="1:1" x14ac:dyDescent="0.25">
      <c r="A3943" s="52">
        <f ca="1">Simulations!AD1451</f>
        <v>22.779121992763862</v>
      </c>
    </row>
    <row r="3944" spans="1:1" x14ac:dyDescent="0.25">
      <c r="A3944" s="52">
        <f ca="1">Simulations!AD1452</f>
        <v>22.935176621902478</v>
      </c>
    </row>
    <row r="3945" spans="1:1" x14ac:dyDescent="0.25">
      <c r="A3945" s="52">
        <f ca="1">Simulations!AD1453</f>
        <v>22.850666096288158</v>
      </c>
    </row>
    <row r="3946" spans="1:1" x14ac:dyDescent="0.25">
      <c r="A3946" s="52">
        <f ca="1">Simulations!AD1454</f>
        <v>22.854625357329475</v>
      </c>
    </row>
    <row r="3947" spans="1:1" x14ac:dyDescent="0.25">
      <c r="A3947" s="52">
        <f ca="1">Simulations!AD1455</f>
        <v>22.901997986369427</v>
      </c>
    </row>
    <row r="3948" spans="1:1" x14ac:dyDescent="0.25">
      <c r="A3948" s="52">
        <f ca="1">Simulations!AD1456</f>
        <v>22.563771741587729</v>
      </c>
    </row>
    <row r="3949" spans="1:1" x14ac:dyDescent="0.25">
      <c r="A3949" s="52">
        <f ca="1">Simulations!AD1457</f>
        <v>22.664288554751163</v>
      </c>
    </row>
    <row r="3950" spans="1:1" x14ac:dyDescent="0.25">
      <c r="A3950" s="52">
        <f ca="1">Simulations!AD1458</f>
        <v>23.005925263119806</v>
      </c>
    </row>
    <row r="3951" spans="1:1" x14ac:dyDescent="0.25">
      <c r="A3951" s="52">
        <f ca="1">Simulations!AD1459</f>
        <v>22.770607001786622</v>
      </c>
    </row>
    <row r="3952" spans="1:1" x14ac:dyDescent="0.25">
      <c r="A3952" s="52">
        <f ca="1">Simulations!AD1460</f>
        <v>23.630406583294857</v>
      </c>
    </row>
    <row r="3953" spans="1:1" x14ac:dyDescent="0.25">
      <c r="A3953" s="52">
        <f ca="1">Simulations!AD1461</f>
        <v>22.811870621678107</v>
      </c>
    </row>
    <row r="3954" spans="1:1" x14ac:dyDescent="0.25">
      <c r="A3954" s="52">
        <f ca="1">Simulations!AD1462</f>
        <v>22.94521461117801</v>
      </c>
    </row>
    <row r="3955" spans="1:1" x14ac:dyDescent="0.25">
      <c r="A3955" s="52">
        <f ca="1">Simulations!AD1463</f>
        <v>22.999199458106119</v>
      </c>
    </row>
    <row r="3956" spans="1:1" x14ac:dyDescent="0.25">
      <c r="A3956" s="52">
        <f ca="1">Simulations!AD1464</f>
        <v>22.406626030340725</v>
      </c>
    </row>
    <row r="3957" spans="1:1" x14ac:dyDescent="0.25">
      <c r="A3957" s="52">
        <f ca="1">Simulations!AD1465</f>
        <v>22.874680778621244</v>
      </c>
    </row>
    <row r="3958" spans="1:1" x14ac:dyDescent="0.25">
      <c r="A3958" s="52">
        <f ca="1">Simulations!AD1466</f>
        <v>23.179959449300242</v>
      </c>
    </row>
    <row r="3959" spans="1:1" x14ac:dyDescent="0.25">
      <c r="A3959" s="52">
        <f ca="1">Simulations!AD1467</f>
        <v>23.060615401635388</v>
      </c>
    </row>
    <row r="3960" spans="1:1" x14ac:dyDescent="0.25">
      <c r="A3960" s="52">
        <f ca="1">Simulations!AD1468</f>
        <v>23.089363621550426</v>
      </c>
    </row>
    <row r="3961" spans="1:1" x14ac:dyDescent="0.25">
      <c r="A3961" s="52">
        <f ca="1">Simulations!AD1469</f>
        <v>23.40653937382519</v>
      </c>
    </row>
    <row r="3962" spans="1:1" x14ac:dyDescent="0.25">
      <c r="A3962" s="52">
        <f ca="1">Simulations!AD1470</f>
        <v>22.902792693805466</v>
      </c>
    </row>
    <row r="3963" spans="1:1" x14ac:dyDescent="0.25">
      <c r="A3963" s="52">
        <f ca="1">Simulations!AD1471</f>
        <v>23.039077331613893</v>
      </c>
    </row>
    <row r="3964" spans="1:1" x14ac:dyDescent="0.25">
      <c r="A3964" s="52">
        <f ca="1">Simulations!AD1472</f>
        <v>22.570091456774996</v>
      </c>
    </row>
    <row r="3965" spans="1:1" x14ac:dyDescent="0.25">
      <c r="A3965" s="52">
        <f ca="1">Simulations!AD1473</f>
        <v>22.918413853133558</v>
      </c>
    </row>
    <row r="3966" spans="1:1" x14ac:dyDescent="0.25">
      <c r="A3966" s="52">
        <f ca="1">Simulations!AD1474</f>
        <v>22.735703568046645</v>
      </c>
    </row>
    <row r="3967" spans="1:1" x14ac:dyDescent="0.25">
      <c r="A3967" s="52">
        <f ca="1">Simulations!AD1475</f>
        <v>23.074180803317155</v>
      </c>
    </row>
    <row r="3968" spans="1:1" x14ac:dyDescent="0.25">
      <c r="A3968" s="52">
        <f ca="1">Simulations!AD1476</f>
        <v>22.535997136935212</v>
      </c>
    </row>
    <row r="3969" spans="1:1" x14ac:dyDescent="0.25">
      <c r="A3969" s="52">
        <f ca="1">Simulations!AD1477</f>
        <v>22.750625480080394</v>
      </c>
    </row>
    <row r="3970" spans="1:1" x14ac:dyDescent="0.25">
      <c r="A3970" s="52">
        <f ca="1">Simulations!AD1478</f>
        <v>23.060013026539231</v>
      </c>
    </row>
    <row r="3971" spans="1:1" x14ac:dyDescent="0.25">
      <c r="A3971" s="52">
        <f ca="1">Simulations!AD1479</f>
        <v>22.840129080367994</v>
      </c>
    </row>
    <row r="3972" spans="1:1" x14ac:dyDescent="0.25">
      <c r="A3972" s="52">
        <f ca="1">Simulations!AD1480</f>
        <v>22.882311951561846</v>
      </c>
    </row>
    <row r="3973" spans="1:1" x14ac:dyDescent="0.25">
      <c r="A3973" s="52">
        <f ca="1">Simulations!AD1481</f>
        <v>23.022366489350773</v>
      </c>
    </row>
    <row r="3974" spans="1:1" x14ac:dyDescent="0.25">
      <c r="A3974" s="52">
        <f ca="1">Simulations!AD1482</f>
        <v>22.718990003339879</v>
      </c>
    </row>
    <row r="3975" spans="1:1" x14ac:dyDescent="0.25">
      <c r="A3975" s="52">
        <f ca="1">Simulations!AD1483</f>
        <v>22.962952320424773</v>
      </c>
    </row>
    <row r="3976" spans="1:1" x14ac:dyDescent="0.25">
      <c r="A3976" s="52">
        <f ca="1">Simulations!AD1484</f>
        <v>22.976803992550124</v>
      </c>
    </row>
    <row r="3977" spans="1:1" x14ac:dyDescent="0.25">
      <c r="A3977" s="52">
        <f ca="1">Simulations!AD1485</f>
        <v>22.919012863368295</v>
      </c>
    </row>
    <row r="3978" spans="1:1" x14ac:dyDescent="0.25">
      <c r="A3978" s="52">
        <f ca="1">Simulations!AD1486</f>
        <v>22.989841800722949</v>
      </c>
    </row>
    <row r="3979" spans="1:1" x14ac:dyDescent="0.25">
      <c r="A3979" s="52">
        <f ca="1">Simulations!AD1487</f>
        <v>22.975489977223738</v>
      </c>
    </row>
    <row r="3980" spans="1:1" x14ac:dyDescent="0.25">
      <c r="A3980" s="52">
        <f ca="1">Simulations!AD1488</f>
        <v>23.091119660569319</v>
      </c>
    </row>
    <row r="3981" spans="1:1" x14ac:dyDescent="0.25">
      <c r="A3981" s="52">
        <f ca="1">Simulations!AD1489</f>
        <v>22.863434615990798</v>
      </c>
    </row>
    <row r="3982" spans="1:1" x14ac:dyDescent="0.25">
      <c r="A3982" s="52">
        <f ca="1">Simulations!AD1490</f>
        <v>23.431870137791382</v>
      </c>
    </row>
    <row r="3983" spans="1:1" x14ac:dyDescent="0.25">
      <c r="A3983" s="52">
        <f ca="1">Simulations!AD1491</f>
        <v>23.177808260170295</v>
      </c>
    </row>
    <row r="3984" spans="1:1" x14ac:dyDescent="0.25">
      <c r="A3984" s="52">
        <f ca="1">Simulations!AD1492</f>
        <v>23.054604935534719</v>
      </c>
    </row>
    <row r="3985" spans="1:1" x14ac:dyDescent="0.25">
      <c r="A3985" s="52">
        <f ca="1">Simulations!AD1493</f>
        <v>22.971006596680127</v>
      </c>
    </row>
    <row r="3986" spans="1:1" x14ac:dyDescent="0.25">
      <c r="A3986" s="52">
        <f ca="1">Simulations!AD1494</f>
        <v>22.673163174027614</v>
      </c>
    </row>
    <row r="3987" spans="1:1" x14ac:dyDescent="0.25">
      <c r="A3987" s="52">
        <f ca="1">Simulations!AD1495</f>
        <v>23.041829556112035</v>
      </c>
    </row>
    <row r="3988" spans="1:1" x14ac:dyDescent="0.25">
      <c r="A3988" s="52">
        <f ca="1">Simulations!AD1496</f>
        <v>22.846605870384359</v>
      </c>
    </row>
    <row r="3989" spans="1:1" x14ac:dyDescent="0.25">
      <c r="A3989" s="52">
        <f ca="1">Simulations!AD1497</f>
        <v>22.635031883468614</v>
      </c>
    </row>
    <row r="3990" spans="1:1" x14ac:dyDescent="0.25">
      <c r="A3990" s="52">
        <f ca="1">Simulations!AD1498</f>
        <v>23.083433377163292</v>
      </c>
    </row>
    <row r="3991" spans="1:1" x14ac:dyDescent="0.25">
      <c r="A3991" s="52">
        <f ca="1">Simulations!AD1499</f>
        <v>22.505006291332009</v>
      </c>
    </row>
    <row r="3992" spans="1:1" x14ac:dyDescent="0.25">
      <c r="A3992" s="52">
        <f ca="1">Simulations!AD1500</f>
        <v>22.857836213412156</v>
      </c>
    </row>
    <row r="3993" spans="1:1" x14ac:dyDescent="0.25">
      <c r="A3993" s="52">
        <f ca="1">Simulations!AD1501</f>
        <v>22.765111675490019</v>
      </c>
    </row>
    <row r="3994" spans="1:1" x14ac:dyDescent="0.25">
      <c r="A3994" s="52">
        <f ca="1">Simulations!AD1502</f>
        <v>22.977141604218133</v>
      </c>
    </row>
    <row r="3995" spans="1:1" x14ac:dyDescent="0.25">
      <c r="A3995" s="52">
        <f ca="1">Simulations!AD1503</f>
        <v>23.011518641176984</v>
      </c>
    </row>
    <row r="3996" spans="1:1" x14ac:dyDescent="0.25">
      <c r="A3996" s="52">
        <f ca="1">Simulations!AD1504</f>
        <v>23.597236024931235</v>
      </c>
    </row>
    <row r="3997" spans="1:1" x14ac:dyDescent="0.25">
      <c r="A3997" s="52">
        <f ca="1">Simulations!AD1505</f>
        <v>22.37256506736562</v>
      </c>
    </row>
    <row r="3998" spans="1:1" x14ac:dyDescent="0.25">
      <c r="A3998" s="52">
        <f ca="1">Simulations!AD1506</f>
        <v>22.895656232379757</v>
      </c>
    </row>
    <row r="3999" spans="1:1" x14ac:dyDescent="0.25">
      <c r="A3999" s="52">
        <f ca="1">Simulations!AD1507</f>
        <v>23.208545889781313</v>
      </c>
    </row>
    <row r="4000" spans="1:1" x14ac:dyDescent="0.25">
      <c r="A4000" s="52">
        <f ca="1">Simulations!AD1508</f>
        <v>23.432570524384161</v>
      </c>
    </row>
    <row r="4001" spans="1:1" x14ac:dyDescent="0.25">
      <c r="A4001" s="52">
        <f ca="1">Simulations!AD1509</f>
        <v>23.452044231318034</v>
      </c>
    </row>
    <row r="4002" spans="1:1" x14ac:dyDescent="0.25">
      <c r="A4002" s="52">
        <f ca="1">Simulations!AD1510</f>
        <v>22.743314548549662</v>
      </c>
    </row>
    <row r="4003" spans="1:1" x14ac:dyDescent="0.25">
      <c r="A4003" s="52">
        <f ca="1">Simulations!AD1511</f>
        <v>22.868843327702603</v>
      </c>
    </row>
    <row r="4004" spans="1:1" x14ac:dyDescent="0.25">
      <c r="A4004" s="52">
        <f ca="1">Simulations!AD1512</f>
        <v>22.84005272616438</v>
      </c>
    </row>
    <row r="4005" spans="1:1" x14ac:dyDescent="0.25">
      <c r="A4005" s="52">
        <f ca="1">Simulations!AD1513</f>
        <v>22.830490134420373</v>
      </c>
    </row>
    <row r="4006" spans="1:1" x14ac:dyDescent="0.25">
      <c r="A4006" s="52">
        <f ca="1">Simulations!AD1514</f>
        <v>22.875640061153252</v>
      </c>
    </row>
    <row r="4007" spans="1:1" x14ac:dyDescent="0.25">
      <c r="A4007" s="52">
        <f ca="1">Simulations!AD1515</f>
        <v>23.120074428378697</v>
      </c>
    </row>
    <row r="4008" spans="1:1" x14ac:dyDescent="0.25">
      <c r="A4008" s="52">
        <f ca="1">Simulations!AD1516</f>
        <v>22.718710969709115</v>
      </c>
    </row>
    <row r="4009" spans="1:1" x14ac:dyDescent="0.25">
      <c r="A4009" s="52">
        <f ca="1">Simulations!AD1517</f>
        <v>23.169018445547927</v>
      </c>
    </row>
    <row r="4010" spans="1:1" x14ac:dyDescent="0.25">
      <c r="A4010" s="52">
        <f ca="1">Simulations!AD1518</f>
        <v>23.034547454246194</v>
      </c>
    </row>
    <row r="4011" spans="1:1" x14ac:dyDescent="0.25">
      <c r="A4011" s="52">
        <f ca="1">Simulations!AD1519</f>
        <v>22.956631926156593</v>
      </c>
    </row>
    <row r="4012" spans="1:1" x14ac:dyDescent="0.25">
      <c r="A4012" s="52">
        <f ca="1">Simulations!AD1520</f>
        <v>23.404134904330277</v>
      </c>
    </row>
    <row r="4013" spans="1:1" x14ac:dyDescent="0.25">
      <c r="A4013" s="52">
        <f ca="1">Simulations!AD1521</f>
        <v>23.025337027304058</v>
      </c>
    </row>
    <row r="4014" spans="1:1" x14ac:dyDescent="0.25">
      <c r="A4014" s="52">
        <f ca="1">Simulations!AD1522</f>
        <v>22.493657161431763</v>
      </c>
    </row>
    <row r="4015" spans="1:1" x14ac:dyDescent="0.25">
      <c r="A4015" s="52">
        <f ca="1">Simulations!AD1523</f>
        <v>23.029034786414716</v>
      </c>
    </row>
    <row r="4016" spans="1:1" x14ac:dyDescent="0.25">
      <c r="A4016" s="52">
        <f ca="1">Simulations!AD1524</f>
        <v>23.000128178464902</v>
      </c>
    </row>
    <row r="4017" spans="1:1" x14ac:dyDescent="0.25">
      <c r="A4017" s="52">
        <f ca="1">Simulations!AD1525</f>
        <v>23.522732921341014</v>
      </c>
    </row>
    <row r="4018" spans="1:1" x14ac:dyDescent="0.25">
      <c r="A4018" s="52">
        <f ca="1">Simulations!AD1526</f>
        <v>23.424422237902672</v>
      </c>
    </row>
    <row r="4019" spans="1:1" x14ac:dyDescent="0.25">
      <c r="A4019" s="52">
        <f ca="1">Simulations!AD1527</f>
        <v>23.492764163920256</v>
      </c>
    </row>
    <row r="4020" spans="1:1" x14ac:dyDescent="0.25">
      <c r="A4020" s="52">
        <f ca="1">Simulations!AD1528</f>
        <v>23.003542445927991</v>
      </c>
    </row>
    <row r="4021" spans="1:1" x14ac:dyDescent="0.25">
      <c r="A4021" s="52">
        <f ca="1">Simulations!AD1529</f>
        <v>22.703252095615575</v>
      </c>
    </row>
    <row r="4022" spans="1:1" x14ac:dyDescent="0.25">
      <c r="A4022" s="52">
        <f ca="1">Simulations!AD1530</f>
        <v>23.511718893947176</v>
      </c>
    </row>
    <row r="4023" spans="1:1" x14ac:dyDescent="0.25">
      <c r="A4023" s="52">
        <f ca="1">Simulations!AD1531</f>
        <v>23.374436871399116</v>
      </c>
    </row>
    <row r="4024" spans="1:1" x14ac:dyDescent="0.25">
      <c r="A4024" s="52">
        <f ca="1">Simulations!AD1532</f>
        <v>22.882012858957363</v>
      </c>
    </row>
    <row r="4025" spans="1:1" x14ac:dyDescent="0.25">
      <c r="A4025" s="52">
        <f ca="1">Simulations!AD1533</f>
        <v>22.307928348199891</v>
      </c>
    </row>
    <row r="4026" spans="1:1" x14ac:dyDescent="0.25">
      <c r="A4026" s="52">
        <f ca="1">Simulations!AD1534</f>
        <v>23.224215661816846</v>
      </c>
    </row>
    <row r="4027" spans="1:1" x14ac:dyDescent="0.25">
      <c r="A4027" s="52">
        <f ca="1">Simulations!AD1535</f>
        <v>22.772245685536671</v>
      </c>
    </row>
    <row r="4028" spans="1:1" x14ac:dyDescent="0.25">
      <c r="A4028" s="52">
        <f ca="1">Simulations!AD1536</f>
        <v>22.922802593779544</v>
      </c>
    </row>
    <row r="4029" spans="1:1" x14ac:dyDescent="0.25">
      <c r="A4029" s="52">
        <f ca="1">Simulations!AD1537</f>
        <v>23.063278474389996</v>
      </c>
    </row>
    <row r="4030" spans="1:1" x14ac:dyDescent="0.25">
      <c r="A4030" s="52">
        <f ca="1">Simulations!AD1538</f>
        <v>22.620007186977016</v>
      </c>
    </row>
    <row r="4031" spans="1:1" x14ac:dyDescent="0.25">
      <c r="A4031" s="52">
        <f ca="1">Simulations!AD1539</f>
        <v>23.05150248384313</v>
      </c>
    </row>
    <row r="4032" spans="1:1" x14ac:dyDescent="0.25">
      <c r="A4032" s="52">
        <f ca="1">Simulations!AD1540</f>
        <v>23.124775368743556</v>
      </c>
    </row>
    <row r="4033" spans="1:1" x14ac:dyDescent="0.25">
      <c r="A4033" s="52">
        <f ca="1">Simulations!AD1541</f>
        <v>23.305390132901252</v>
      </c>
    </row>
    <row r="4034" spans="1:1" x14ac:dyDescent="0.25">
      <c r="A4034" s="52">
        <f ca="1">Simulations!AD1542</f>
        <v>22.635569784441408</v>
      </c>
    </row>
    <row r="4035" spans="1:1" x14ac:dyDescent="0.25">
      <c r="A4035" s="52">
        <f ca="1">Simulations!AD1543</f>
        <v>23.102107381010399</v>
      </c>
    </row>
    <row r="4036" spans="1:1" x14ac:dyDescent="0.25">
      <c r="A4036" s="52">
        <f ca="1">Simulations!AD1544</f>
        <v>23.280623868865625</v>
      </c>
    </row>
    <row r="4037" spans="1:1" x14ac:dyDescent="0.25">
      <c r="A4037" s="52">
        <f ca="1">Simulations!AD1545</f>
        <v>23.063986553519555</v>
      </c>
    </row>
    <row r="4038" spans="1:1" x14ac:dyDescent="0.25">
      <c r="A4038" s="52">
        <f ca="1">Simulations!AD1546</f>
        <v>23.214455598539054</v>
      </c>
    </row>
    <row r="4039" spans="1:1" x14ac:dyDescent="0.25">
      <c r="A4039" s="52">
        <f ca="1">Simulations!AD1547</f>
        <v>22.92638621863113</v>
      </c>
    </row>
    <row r="4040" spans="1:1" x14ac:dyDescent="0.25">
      <c r="A4040" s="52">
        <f ca="1">Simulations!AD1548</f>
        <v>22.597908400358023</v>
      </c>
    </row>
    <row r="4041" spans="1:1" x14ac:dyDescent="0.25">
      <c r="A4041" s="52">
        <f ca="1">Simulations!AD1549</f>
        <v>22.81273536994776</v>
      </c>
    </row>
    <row r="4042" spans="1:1" x14ac:dyDescent="0.25">
      <c r="A4042" s="52">
        <f ca="1">Simulations!AD1550</f>
        <v>22.997905302171933</v>
      </c>
    </row>
    <row r="4043" spans="1:1" x14ac:dyDescent="0.25">
      <c r="A4043" s="52">
        <f ca="1">Simulations!AD1551</f>
        <v>22.428662627180579</v>
      </c>
    </row>
    <row r="4044" spans="1:1" x14ac:dyDescent="0.25">
      <c r="A4044" s="52">
        <f ca="1">Simulations!AD1552</f>
        <v>22.940432675849959</v>
      </c>
    </row>
    <row r="4045" spans="1:1" x14ac:dyDescent="0.25">
      <c r="A4045" s="52">
        <f ca="1">Simulations!AD1553</f>
        <v>23.397281133594205</v>
      </c>
    </row>
    <row r="4046" spans="1:1" x14ac:dyDescent="0.25">
      <c r="A4046" s="52">
        <f ca="1">Simulations!AD1554</f>
        <v>23.073337395129336</v>
      </c>
    </row>
    <row r="4047" spans="1:1" x14ac:dyDescent="0.25">
      <c r="A4047" s="52">
        <f ca="1">Simulations!AD1555</f>
        <v>22.599522402405356</v>
      </c>
    </row>
    <row r="4048" spans="1:1" x14ac:dyDescent="0.25">
      <c r="A4048" s="52">
        <f ca="1">Simulations!AD1556</f>
        <v>22.523527670897455</v>
      </c>
    </row>
    <row r="4049" spans="1:1" x14ac:dyDescent="0.25">
      <c r="A4049" s="52">
        <f ca="1">Simulations!AD1557</f>
        <v>22.707548423902814</v>
      </c>
    </row>
    <row r="4050" spans="1:1" x14ac:dyDescent="0.25">
      <c r="A4050" s="52">
        <f ca="1">Simulations!AD1558</f>
        <v>22.731382642584073</v>
      </c>
    </row>
    <row r="4051" spans="1:1" x14ac:dyDescent="0.25">
      <c r="A4051" s="52">
        <f ca="1">Simulations!AD1559</f>
        <v>22.809862873570566</v>
      </c>
    </row>
    <row r="4052" spans="1:1" x14ac:dyDescent="0.25">
      <c r="A4052" s="52">
        <f ca="1">Simulations!AD1560</f>
        <v>22.789783335366675</v>
      </c>
    </row>
    <row r="4053" spans="1:1" x14ac:dyDescent="0.25">
      <c r="A4053" s="52">
        <f ca="1">Simulations!AD1561</f>
        <v>22.984390521476627</v>
      </c>
    </row>
    <row r="4054" spans="1:1" x14ac:dyDescent="0.25">
      <c r="A4054" s="52">
        <f ca="1">Simulations!AD1562</f>
        <v>22.858817777862956</v>
      </c>
    </row>
    <row r="4055" spans="1:1" x14ac:dyDescent="0.25">
      <c r="A4055" s="52">
        <f ca="1">Simulations!AD1563</f>
        <v>23.203722036264438</v>
      </c>
    </row>
    <row r="4056" spans="1:1" x14ac:dyDescent="0.25">
      <c r="A4056" s="52">
        <f ca="1">Simulations!AD1564</f>
        <v>22.778200214883647</v>
      </c>
    </row>
    <row r="4057" spans="1:1" x14ac:dyDescent="0.25">
      <c r="A4057" s="52">
        <f ca="1">Simulations!AD1565</f>
        <v>23.006161363565333</v>
      </c>
    </row>
    <row r="4058" spans="1:1" x14ac:dyDescent="0.25">
      <c r="A4058" s="52">
        <f ca="1">Simulations!AD1566</f>
        <v>22.885758208270637</v>
      </c>
    </row>
    <row r="4059" spans="1:1" x14ac:dyDescent="0.25">
      <c r="A4059" s="52">
        <f ca="1">Simulations!AD1567</f>
        <v>22.897314809036349</v>
      </c>
    </row>
    <row r="4060" spans="1:1" x14ac:dyDescent="0.25">
      <c r="A4060" s="52">
        <f ca="1">Simulations!AD1568</f>
        <v>23.054391370121671</v>
      </c>
    </row>
    <row r="4061" spans="1:1" x14ac:dyDescent="0.25">
      <c r="A4061" s="52">
        <f ca="1">Simulations!AD1569</f>
        <v>22.886887097394364</v>
      </c>
    </row>
    <row r="4062" spans="1:1" x14ac:dyDescent="0.25">
      <c r="A4062" s="52">
        <f ca="1">Simulations!AD1570</f>
        <v>23.229033550081809</v>
      </c>
    </row>
    <row r="4063" spans="1:1" x14ac:dyDescent="0.25">
      <c r="A4063" s="52">
        <f ca="1">Simulations!AD1571</f>
        <v>22.910844551254513</v>
      </c>
    </row>
    <row r="4064" spans="1:1" x14ac:dyDescent="0.25">
      <c r="A4064" s="52">
        <f ca="1">Simulations!AD1572</f>
        <v>23.218082015387246</v>
      </c>
    </row>
    <row r="4065" spans="1:1" x14ac:dyDescent="0.25">
      <c r="A4065" s="52">
        <f ca="1">Simulations!AD1573</f>
        <v>22.885668549208653</v>
      </c>
    </row>
    <row r="4066" spans="1:1" x14ac:dyDescent="0.25">
      <c r="A4066" s="52">
        <f ca="1">Simulations!AD1574</f>
        <v>22.480774460541006</v>
      </c>
    </row>
    <row r="4067" spans="1:1" x14ac:dyDescent="0.25">
      <c r="A4067" s="52">
        <f ca="1">Simulations!AD1575</f>
        <v>23.369141701914991</v>
      </c>
    </row>
    <row r="4068" spans="1:1" x14ac:dyDescent="0.25">
      <c r="A4068" s="52">
        <f ca="1">Simulations!AD1576</f>
        <v>23.079794944557229</v>
      </c>
    </row>
    <row r="4069" spans="1:1" x14ac:dyDescent="0.25">
      <c r="A4069" s="52">
        <f ca="1">Simulations!AD1577</f>
        <v>22.949476613596588</v>
      </c>
    </row>
    <row r="4070" spans="1:1" x14ac:dyDescent="0.25">
      <c r="A4070" s="52">
        <f ca="1">Simulations!AD1578</f>
        <v>22.684799201160899</v>
      </c>
    </row>
    <row r="4071" spans="1:1" x14ac:dyDescent="0.25">
      <c r="A4071" s="52">
        <f ca="1">Simulations!AD1579</f>
        <v>23.073295281895344</v>
      </c>
    </row>
    <row r="4072" spans="1:1" x14ac:dyDescent="0.25">
      <c r="A4072" s="52">
        <f ca="1">Simulations!AD1580</f>
        <v>23.125146312077739</v>
      </c>
    </row>
    <row r="4073" spans="1:1" x14ac:dyDescent="0.25">
      <c r="A4073" s="52">
        <f ca="1">Simulations!AD1581</f>
        <v>22.677933758959192</v>
      </c>
    </row>
    <row r="4074" spans="1:1" x14ac:dyDescent="0.25">
      <c r="A4074" s="52">
        <f ca="1">Simulations!AD1582</f>
        <v>22.412179874745298</v>
      </c>
    </row>
    <row r="4075" spans="1:1" x14ac:dyDescent="0.25">
      <c r="A4075" s="52">
        <f ca="1">Simulations!AD1583</f>
        <v>23.025930980702775</v>
      </c>
    </row>
    <row r="4076" spans="1:1" x14ac:dyDescent="0.25">
      <c r="A4076" s="52">
        <f ca="1">Simulations!AD1584</f>
        <v>23.06705055575695</v>
      </c>
    </row>
    <row r="4077" spans="1:1" x14ac:dyDescent="0.25">
      <c r="A4077" s="52">
        <f ca="1">Simulations!AD1585</f>
        <v>22.925728569751517</v>
      </c>
    </row>
    <row r="4078" spans="1:1" x14ac:dyDescent="0.25">
      <c r="A4078" s="52">
        <f ca="1">Simulations!AD1586</f>
        <v>22.995077180749462</v>
      </c>
    </row>
    <row r="4079" spans="1:1" x14ac:dyDescent="0.25">
      <c r="A4079" s="52">
        <f ca="1">Simulations!AD1587</f>
        <v>23.079337226899874</v>
      </c>
    </row>
    <row r="4080" spans="1:1" x14ac:dyDescent="0.25">
      <c r="A4080" s="52">
        <f ca="1">Simulations!AD1588</f>
        <v>22.861221748114346</v>
      </c>
    </row>
    <row r="4081" spans="1:1" x14ac:dyDescent="0.25">
      <c r="A4081" s="52">
        <f ca="1">Simulations!AD1589</f>
        <v>23.021465646990862</v>
      </c>
    </row>
    <row r="4082" spans="1:1" x14ac:dyDescent="0.25">
      <c r="A4082" s="52">
        <f ca="1">Simulations!AD1590</f>
        <v>23.513950327535515</v>
      </c>
    </row>
    <row r="4083" spans="1:1" x14ac:dyDescent="0.25">
      <c r="A4083" s="52">
        <f ca="1">Simulations!AD1591</f>
        <v>22.667938833446485</v>
      </c>
    </row>
    <row r="4084" spans="1:1" x14ac:dyDescent="0.25">
      <c r="A4084" s="52">
        <f ca="1">Simulations!AD1592</f>
        <v>23.045738788734717</v>
      </c>
    </row>
    <row r="4085" spans="1:1" x14ac:dyDescent="0.25">
      <c r="A4085" s="52">
        <f ca="1">Simulations!AD1593</f>
        <v>23.224457503609845</v>
      </c>
    </row>
    <row r="4086" spans="1:1" x14ac:dyDescent="0.25">
      <c r="A4086" s="52">
        <f ca="1">Simulations!AD1594</f>
        <v>23.290577964401045</v>
      </c>
    </row>
    <row r="4087" spans="1:1" x14ac:dyDescent="0.25">
      <c r="A4087" s="52">
        <f ca="1">Simulations!AD1595</f>
        <v>22.496368889045947</v>
      </c>
    </row>
    <row r="4088" spans="1:1" x14ac:dyDescent="0.25">
      <c r="A4088" s="52">
        <f ca="1">Simulations!AD1596</f>
        <v>23.012975001639475</v>
      </c>
    </row>
    <row r="4089" spans="1:1" x14ac:dyDescent="0.25">
      <c r="A4089" s="52">
        <f ca="1">Simulations!AD1597</f>
        <v>22.956864655911957</v>
      </c>
    </row>
    <row r="4090" spans="1:1" x14ac:dyDescent="0.25">
      <c r="A4090" s="52">
        <f ca="1">Simulations!AD1598</f>
        <v>22.880501454023989</v>
      </c>
    </row>
    <row r="4091" spans="1:1" x14ac:dyDescent="0.25">
      <c r="A4091" s="52">
        <f ca="1">Simulations!AD1599</f>
        <v>22.832150557574256</v>
      </c>
    </row>
    <row r="4092" spans="1:1" x14ac:dyDescent="0.25">
      <c r="A4092" s="52">
        <f ca="1">Simulations!AD1600</f>
        <v>23.009932355304151</v>
      </c>
    </row>
    <row r="4093" spans="1:1" x14ac:dyDescent="0.25">
      <c r="A4093" s="52">
        <f ca="1">Simulations!AD1601</f>
        <v>22.623566533848074</v>
      </c>
    </row>
    <row r="4094" spans="1:1" x14ac:dyDescent="0.25">
      <c r="A4094" s="52">
        <f ca="1">Simulations!AD1602</f>
        <v>22.963285350485485</v>
      </c>
    </row>
    <row r="4095" spans="1:1" x14ac:dyDescent="0.25">
      <c r="A4095" s="52">
        <f ca="1">Simulations!AD1603</f>
        <v>23.010315667264919</v>
      </c>
    </row>
    <row r="4096" spans="1:1" x14ac:dyDescent="0.25">
      <c r="A4096" s="52">
        <f ca="1">Simulations!AD1604</f>
        <v>23.072019245137128</v>
      </c>
    </row>
    <row r="4097" spans="1:1" x14ac:dyDescent="0.25">
      <c r="A4097" s="52">
        <f ca="1">Simulations!AD1605</f>
        <v>22.374593450665557</v>
      </c>
    </row>
    <row r="4098" spans="1:1" x14ac:dyDescent="0.25">
      <c r="A4098" s="52">
        <f ca="1">Simulations!AD1606</f>
        <v>22.561776453151843</v>
      </c>
    </row>
    <row r="4099" spans="1:1" x14ac:dyDescent="0.25">
      <c r="A4099" s="52">
        <f ca="1">Simulations!AD1607</f>
        <v>22.73482838760669</v>
      </c>
    </row>
    <row r="4100" spans="1:1" x14ac:dyDescent="0.25">
      <c r="A4100" s="52">
        <f ca="1">Simulations!AD1608</f>
        <v>22.333854753302475</v>
      </c>
    </row>
    <row r="4101" spans="1:1" x14ac:dyDescent="0.25">
      <c r="A4101" s="52">
        <f ca="1">Simulations!AD1609</f>
        <v>23.245807742756568</v>
      </c>
    </row>
    <row r="4102" spans="1:1" x14ac:dyDescent="0.25">
      <c r="A4102" s="52">
        <f ca="1">Simulations!AD1610</f>
        <v>23.129052380743701</v>
      </c>
    </row>
    <row r="4103" spans="1:1" x14ac:dyDescent="0.25">
      <c r="A4103" s="52">
        <f ca="1">Simulations!AD1611</f>
        <v>22.896006633325253</v>
      </c>
    </row>
    <row r="4104" spans="1:1" x14ac:dyDescent="0.25">
      <c r="A4104" s="52">
        <f ca="1">Simulations!AD1612</f>
        <v>22.77171872216848</v>
      </c>
    </row>
    <row r="4105" spans="1:1" x14ac:dyDescent="0.25">
      <c r="A4105" s="52">
        <f ca="1">Simulations!AD1613</f>
        <v>22.757780473142503</v>
      </c>
    </row>
    <row r="4106" spans="1:1" x14ac:dyDescent="0.25">
      <c r="A4106" s="52">
        <f ca="1">Simulations!AD1614</f>
        <v>23.748483917835131</v>
      </c>
    </row>
    <row r="4107" spans="1:1" x14ac:dyDescent="0.25">
      <c r="A4107" s="52">
        <f ca="1">Simulations!AD1615</f>
        <v>22.93196713050208</v>
      </c>
    </row>
    <row r="4108" spans="1:1" x14ac:dyDescent="0.25">
      <c r="A4108" s="52">
        <f ca="1">Simulations!AD1616</f>
        <v>23.472956719720507</v>
      </c>
    </row>
    <row r="4109" spans="1:1" x14ac:dyDescent="0.25">
      <c r="A4109" s="52">
        <f ca="1">Simulations!AD1617</f>
        <v>23.345690818540927</v>
      </c>
    </row>
    <row r="4110" spans="1:1" x14ac:dyDescent="0.25">
      <c r="A4110" s="52">
        <f ca="1">Simulations!AD1618</f>
        <v>22.834053969801552</v>
      </c>
    </row>
    <row r="4111" spans="1:1" x14ac:dyDescent="0.25">
      <c r="A4111" s="52">
        <f ca="1">Simulations!AD1619</f>
        <v>22.754977286680486</v>
      </c>
    </row>
    <row r="4112" spans="1:1" x14ac:dyDescent="0.25">
      <c r="A4112" s="52">
        <f ca="1">Simulations!AD1620</f>
        <v>22.950611577053245</v>
      </c>
    </row>
    <row r="4113" spans="1:1" x14ac:dyDescent="0.25">
      <c r="A4113" s="52">
        <f ca="1">Simulations!AD1621</f>
        <v>22.944512935549366</v>
      </c>
    </row>
    <row r="4114" spans="1:1" x14ac:dyDescent="0.25">
      <c r="A4114" s="52">
        <f ca="1">Simulations!AD1622</f>
        <v>22.801240419614533</v>
      </c>
    </row>
    <row r="4115" spans="1:1" x14ac:dyDescent="0.25">
      <c r="A4115" s="52">
        <f ca="1">Simulations!AD1623</f>
        <v>22.495761804976173</v>
      </c>
    </row>
    <row r="4116" spans="1:1" x14ac:dyDescent="0.25">
      <c r="A4116" s="52">
        <f ca="1">Simulations!AD1624</f>
        <v>22.988735606716212</v>
      </c>
    </row>
    <row r="4117" spans="1:1" x14ac:dyDescent="0.25">
      <c r="A4117" s="52">
        <f ca="1">Simulations!AD1625</f>
        <v>23.499441373266144</v>
      </c>
    </row>
    <row r="4118" spans="1:1" x14ac:dyDescent="0.25">
      <c r="A4118" s="52">
        <f ca="1">Simulations!AD1626</f>
        <v>23.370840599885231</v>
      </c>
    </row>
    <row r="4119" spans="1:1" x14ac:dyDescent="0.25">
      <c r="A4119" s="52">
        <f ca="1">Simulations!AD1627</f>
        <v>22.816198500102168</v>
      </c>
    </row>
    <row r="4120" spans="1:1" x14ac:dyDescent="0.25">
      <c r="A4120" s="52">
        <f ca="1">Simulations!AD1628</f>
        <v>22.830512804539691</v>
      </c>
    </row>
    <row r="4121" spans="1:1" x14ac:dyDescent="0.25">
      <c r="A4121" s="52">
        <f ca="1">Simulations!AD1629</f>
        <v>22.808948352125775</v>
      </c>
    </row>
    <row r="4122" spans="1:1" x14ac:dyDescent="0.25">
      <c r="A4122" s="52">
        <f ca="1">Simulations!AD1630</f>
        <v>23.35664488404695</v>
      </c>
    </row>
    <row r="4123" spans="1:1" x14ac:dyDescent="0.25">
      <c r="A4123" s="52">
        <f ca="1">Simulations!AD1631</f>
        <v>22.845035721994414</v>
      </c>
    </row>
    <row r="4124" spans="1:1" x14ac:dyDescent="0.25">
      <c r="A4124" s="52">
        <f ca="1">Simulations!AD1632</f>
        <v>22.635666303498624</v>
      </c>
    </row>
    <row r="4125" spans="1:1" x14ac:dyDescent="0.25">
      <c r="A4125" s="52">
        <f ca="1">Simulations!AD1633</f>
        <v>22.975268900206707</v>
      </c>
    </row>
    <row r="4126" spans="1:1" x14ac:dyDescent="0.25">
      <c r="A4126" s="52">
        <f ca="1">Simulations!AD1634</f>
        <v>22.840032553910859</v>
      </c>
    </row>
    <row r="4127" spans="1:1" x14ac:dyDescent="0.25">
      <c r="A4127" s="52">
        <f ca="1">Simulations!AD1635</f>
        <v>23.00113052647772</v>
      </c>
    </row>
    <row r="4128" spans="1:1" x14ac:dyDescent="0.25">
      <c r="A4128" s="52">
        <f ca="1">Simulations!AD1636</f>
        <v>22.983364522041729</v>
      </c>
    </row>
    <row r="4129" spans="1:1" x14ac:dyDescent="0.25">
      <c r="A4129" s="52">
        <f ca="1">Simulations!AD1637</f>
        <v>23.281591985057453</v>
      </c>
    </row>
    <row r="4130" spans="1:1" x14ac:dyDescent="0.25">
      <c r="A4130" s="52">
        <f ca="1">Simulations!AD1638</f>
        <v>22.818524738355471</v>
      </c>
    </row>
    <row r="4131" spans="1:1" x14ac:dyDescent="0.25">
      <c r="A4131" s="52">
        <f ca="1">Simulations!AD1639</f>
        <v>23.242715104041274</v>
      </c>
    </row>
    <row r="4132" spans="1:1" x14ac:dyDescent="0.25">
      <c r="A4132" s="52">
        <f ca="1">Simulations!AD1640</f>
        <v>22.71573673851487</v>
      </c>
    </row>
    <row r="4133" spans="1:1" x14ac:dyDescent="0.25">
      <c r="A4133" s="52">
        <f ca="1">Simulations!AD1641</f>
        <v>23.057592408976312</v>
      </c>
    </row>
    <row r="4134" spans="1:1" x14ac:dyDescent="0.25">
      <c r="A4134" s="52">
        <f ca="1">Simulations!AD1642</f>
        <v>23.709658155957232</v>
      </c>
    </row>
    <row r="4135" spans="1:1" x14ac:dyDescent="0.25">
      <c r="A4135" s="52">
        <f ca="1">Simulations!AD1643</f>
        <v>23.471087095528922</v>
      </c>
    </row>
    <row r="4136" spans="1:1" x14ac:dyDescent="0.25">
      <c r="A4136" s="52">
        <f ca="1">Simulations!AD1644</f>
        <v>23.188604998502043</v>
      </c>
    </row>
    <row r="4137" spans="1:1" x14ac:dyDescent="0.25">
      <c r="A4137" s="52">
        <f ca="1">Simulations!AD1645</f>
        <v>22.703251518768816</v>
      </c>
    </row>
    <row r="4138" spans="1:1" x14ac:dyDescent="0.25">
      <c r="A4138" s="52">
        <f ca="1">Simulations!AD1646</f>
        <v>23.385894373559928</v>
      </c>
    </row>
    <row r="4139" spans="1:1" x14ac:dyDescent="0.25">
      <c r="A4139" s="52">
        <f ca="1">Simulations!AD1647</f>
        <v>23.13010103230727</v>
      </c>
    </row>
    <row r="4140" spans="1:1" x14ac:dyDescent="0.25">
      <c r="A4140" s="52">
        <f ca="1">Simulations!AD1648</f>
        <v>23.112657214822178</v>
      </c>
    </row>
    <row r="4141" spans="1:1" x14ac:dyDescent="0.25">
      <c r="A4141" s="52">
        <f ca="1">Simulations!AD1649</f>
        <v>22.89778226525792</v>
      </c>
    </row>
    <row r="4142" spans="1:1" x14ac:dyDescent="0.25">
      <c r="A4142" s="52">
        <f ca="1">Simulations!AD1650</f>
        <v>22.843775314163178</v>
      </c>
    </row>
    <row r="4143" spans="1:1" x14ac:dyDescent="0.25">
      <c r="A4143" s="52">
        <f ca="1">Simulations!AD1651</f>
        <v>23.056214152426207</v>
      </c>
    </row>
    <row r="4144" spans="1:1" x14ac:dyDescent="0.25">
      <c r="A4144" s="52">
        <f ca="1">Simulations!AD1652</f>
        <v>22.787917780353226</v>
      </c>
    </row>
    <row r="4145" spans="1:1" x14ac:dyDescent="0.25">
      <c r="A4145" s="52">
        <f ca="1">Simulations!AD1653</f>
        <v>22.567137532832614</v>
      </c>
    </row>
    <row r="4146" spans="1:1" x14ac:dyDescent="0.25">
      <c r="A4146" s="52">
        <f ca="1">Simulations!AD1654</f>
        <v>22.624091504807382</v>
      </c>
    </row>
    <row r="4147" spans="1:1" x14ac:dyDescent="0.25">
      <c r="A4147" s="52">
        <f ca="1">Simulations!AD1655</f>
        <v>23.375710794844768</v>
      </c>
    </row>
    <row r="4148" spans="1:1" x14ac:dyDescent="0.25">
      <c r="A4148" s="52">
        <f ca="1">Simulations!AD1656</f>
        <v>22.874671716563057</v>
      </c>
    </row>
    <row r="4149" spans="1:1" x14ac:dyDescent="0.25">
      <c r="A4149" s="52">
        <f ca="1">Simulations!AD1657</f>
        <v>23.017207264900964</v>
      </c>
    </row>
    <row r="4150" spans="1:1" x14ac:dyDescent="0.25">
      <c r="A4150" s="52">
        <f ca="1">Simulations!AD1658</f>
        <v>23.302091107489929</v>
      </c>
    </row>
    <row r="4151" spans="1:1" x14ac:dyDescent="0.25">
      <c r="A4151" s="52">
        <f ca="1">Simulations!AD1659</f>
        <v>23.006464554432121</v>
      </c>
    </row>
    <row r="4152" spans="1:1" x14ac:dyDescent="0.25">
      <c r="A4152" s="52">
        <f ca="1">Simulations!AD1660</f>
        <v>22.569342989696032</v>
      </c>
    </row>
    <row r="4153" spans="1:1" x14ac:dyDescent="0.25">
      <c r="A4153" s="52">
        <f ca="1">Simulations!AD1661</f>
        <v>22.919371153279478</v>
      </c>
    </row>
    <row r="4154" spans="1:1" x14ac:dyDescent="0.25">
      <c r="A4154" s="52">
        <f ca="1">Simulations!AD1662</f>
        <v>22.851343685567471</v>
      </c>
    </row>
    <row r="4155" spans="1:1" x14ac:dyDescent="0.25">
      <c r="A4155" s="52">
        <f ca="1">Simulations!AD1663</f>
        <v>22.688263034975439</v>
      </c>
    </row>
    <row r="4156" spans="1:1" x14ac:dyDescent="0.25">
      <c r="A4156" s="52">
        <f ca="1">Simulations!AD1664</f>
        <v>23.169181975742468</v>
      </c>
    </row>
    <row r="4157" spans="1:1" x14ac:dyDescent="0.25">
      <c r="A4157" s="52">
        <f ca="1">Simulations!AD1665</f>
        <v>23.423125960869577</v>
      </c>
    </row>
    <row r="4158" spans="1:1" x14ac:dyDescent="0.25">
      <c r="A4158" s="52">
        <f ca="1">Simulations!AD1666</f>
        <v>23.226984024280153</v>
      </c>
    </row>
    <row r="4159" spans="1:1" x14ac:dyDescent="0.25">
      <c r="A4159" s="52">
        <f ca="1">Simulations!AD1667</f>
        <v>23.012711168925691</v>
      </c>
    </row>
    <row r="4160" spans="1:1" x14ac:dyDescent="0.25">
      <c r="A4160" s="52">
        <f ca="1">Simulations!AD1668</f>
        <v>23.656860725724215</v>
      </c>
    </row>
    <row r="4161" spans="1:1" x14ac:dyDescent="0.25">
      <c r="A4161" s="52">
        <f ca="1">Simulations!AD1669</f>
        <v>22.723268334952081</v>
      </c>
    </row>
    <row r="4162" spans="1:1" x14ac:dyDescent="0.25">
      <c r="A4162" s="52">
        <f ca="1">Simulations!AD1670</f>
        <v>23.065104629664297</v>
      </c>
    </row>
    <row r="4163" spans="1:1" x14ac:dyDescent="0.25">
      <c r="A4163" s="52">
        <f ca="1">Simulations!AD1671</f>
        <v>23.178988003534091</v>
      </c>
    </row>
    <row r="4164" spans="1:1" x14ac:dyDescent="0.25">
      <c r="A4164" s="52">
        <f ca="1">Simulations!AD1672</f>
        <v>23.047596358654665</v>
      </c>
    </row>
    <row r="4165" spans="1:1" x14ac:dyDescent="0.25">
      <c r="A4165" s="52">
        <f ca="1">Simulations!AD1673</f>
        <v>22.979918175540206</v>
      </c>
    </row>
    <row r="4166" spans="1:1" x14ac:dyDescent="0.25">
      <c r="A4166" s="52">
        <f ca="1">Simulations!AD1674</f>
        <v>22.873820286072998</v>
      </c>
    </row>
    <row r="4167" spans="1:1" x14ac:dyDescent="0.25">
      <c r="A4167" s="52">
        <f ca="1">Simulations!AD1675</f>
        <v>22.877341697688458</v>
      </c>
    </row>
    <row r="4168" spans="1:1" x14ac:dyDescent="0.25">
      <c r="A4168" s="52">
        <f ca="1">Simulations!AD1676</f>
        <v>23.397213875833287</v>
      </c>
    </row>
    <row r="4169" spans="1:1" x14ac:dyDescent="0.25">
      <c r="A4169" s="52">
        <f ca="1">Simulations!AD1677</f>
        <v>22.959809117444021</v>
      </c>
    </row>
    <row r="4170" spans="1:1" x14ac:dyDescent="0.25">
      <c r="A4170" s="52">
        <f ca="1">Simulations!AD1678</f>
        <v>22.611749682406774</v>
      </c>
    </row>
    <row r="4171" spans="1:1" x14ac:dyDescent="0.25">
      <c r="A4171" s="52">
        <f ca="1">Simulations!AD1679</f>
        <v>23.044796251696198</v>
      </c>
    </row>
    <row r="4172" spans="1:1" x14ac:dyDescent="0.25">
      <c r="A4172" s="52">
        <f ca="1">Simulations!AD1680</f>
        <v>23.086756091032164</v>
      </c>
    </row>
    <row r="4173" spans="1:1" x14ac:dyDescent="0.25">
      <c r="A4173" s="52">
        <f ca="1">Simulations!AD1681</f>
        <v>23.194368808717819</v>
      </c>
    </row>
    <row r="4174" spans="1:1" x14ac:dyDescent="0.25">
      <c r="A4174" s="52">
        <f ca="1">Simulations!AD1682</f>
        <v>23.357411549160396</v>
      </c>
    </row>
    <row r="4175" spans="1:1" x14ac:dyDescent="0.25">
      <c r="A4175" s="52">
        <f ca="1">Simulations!AD1683</f>
        <v>23.055547179213477</v>
      </c>
    </row>
    <row r="4176" spans="1:1" x14ac:dyDescent="0.25">
      <c r="A4176" s="52">
        <f ca="1">Simulations!AD1684</f>
        <v>22.989055740815832</v>
      </c>
    </row>
    <row r="4177" spans="1:1" x14ac:dyDescent="0.25">
      <c r="A4177" s="52">
        <f ca="1">Simulations!AD1685</f>
        <v>22.827987158219265</v>
      </c>
    </row>
    <row r="4178" spans="1:1" x14ac:dyDescent="0.25">
      <c r="A4178" s="52">
        <f ca="1">Simulations!AD1686</f>
        <v>23.014603038108213</v>
      </c>
    </row>
    <row r="4179" spans="1:1" x14ac:dyDescent="0.25">
      <c r="A4179" s="52">
        <f ca="1">Simulations!AD1687</f>
        <v>22.916496600206916</v>
      </c>
    </row>
    <row r="4180" spans="1:1" x14ac:dyDescent="0.25">
      <c r="A4180" s="52">
        <f ca="1">Simulations!AD1688</f>
        <v>23.032610141194226</v>
      </c>
    </row>
    <row r="4181" spans="1:1" x14ac:dyDescent="0.25">
      <c r="A4181" s="52">
        <f ca="1">Simulations!AD1689</f>
        <v>22.846484692377516</v>
      </c>
    </row>
    <row r="4182" spans="1:1" x14ac:dyDescent="0.25">
      <c r="A4182" s="52">
        <f ca="1">Simulations!AD1690</f>
        <v>22.916562543333157</v>
      </c>
    </row>
    <row r="4183" spans="1:1" x14ac:dyDescent="0.25">
      <c r="A4183" s="52">
        <f ca="1">Simulations!AD1691</f>
        <v>23.072176141544624</v>
      </c>
    </row>
    <row r="4184" spans="1:1" x14ac:dyDescent="0.25">
      <c r="A4184" s="52">
        <f ca="1">Simulations!AD1692</f>
        <v>23.01014202808792</v>
      </c>
    </row>
    <row r="4185" spans="1:1" x14ac:dyDescent="0.25">
      <c r="A4185" s="52">
        <f ca="1">Simulations!AD1693</f>
        <v>23.365645912344185</v>
      </c>
    </row>
    <row r="4186" spans="1:1" x14ac:dyDescent="0.25">
      <c r="A4186" s="52">
        <f ca="1">Simulations!AD1694</f>
        <v>22.841490001926992</v>
      </c>
    </row>
    <row r="4187" spans="1:1" x14ac:dyDescent="0.25">
      <c r="A4187" s="52">
        <f ca="1">Simulations!AD1695</f>
        <v>22.929278664455808</v>
      </c>
    </row>
    <row r="4188" spans="1:1" x14ac:dyDescent="0.25">
      <c r="A4188" s="52">
        <f ca="1">Simulations!AD1696</f>
        <v>22.811851862848695</v>
      </c>
    </row>
    <row r="4189" spans="1:1" x14ac:dyDescent="0.25">
      <c r="A4189" s="52">
        <f ca="1">Simulations!AD1697</f>
        <v>22.875174980490545</v>
      </c>
    </row>
    <row r="4190" spans="1:1" x14ac:dyDescent="0.25">
      <c r="A4190" s="52">
        <f ca="1">Simulations!AD1698</f>
        <v>22.551047860329938</v>
      </c>
    </row>
    <row r="4191" spans="1:1" x14ac:dyDescent="0.25">
      <c r="A4191" s="52">
        <f ca="1">Simulations!AD1699</f>
        <v>22.939564147595558</v>
      </c>
    </row>
    <row r="4192" spans="1:1" x14ac:dyDescent="0.25">
      <c r="A4192" s="52">
        <f ca="1">Simulations!AD1700</f>
        <v>22.685627014765636</v>
      </c>
    </row>
    <row r="4193" spans="1:1" x14ac:dyDescent="0.25">
      <c r="A4193" s="52">
        <f ca="1">Simulations!AD1701</f>
        <v>23.031496524101492</v>
      </c>
    </row>
    <row r="4194" spans="1:1" x14ac:dyDescent="0.25">
      <c r="A4194" s="52">
        <f ca="1">Simulations!AD1702</f>
        <v>23.410525042478007</v>
      </c>
    </row>
    <row r="4195" spans="1:1" x14ac:dyDescent="0.25">
      <c r="A4195" s="52">
        <f ca="1">Simulations!AD1703</f>
        <v>22.813781840321717</v>
      </c>
    </row>
    <row r="4196" spans="1:1" x14ac:dyDescent="0.25">
      <c r="A4196" s="52">
        <f ca="1">Simulations!AD1704</f>
        <v>23.464019631497429</v>
      </c>
    </row>
    <row r="4197" spans="1:1" x14ac:dyDescent="0.25">
      <c r="A4197" s="52">
        <f ca="1">Simulations!AD1705</f>
        <v>23.137854689565508</v>
      </c>
    </row>
    <row r="4198" spans="1:1" x14ac:dyDescent="0.25">
      <c r="A4198" s="52">
        <f ca="1">Simulations!AD1706</f>
        <v>22.748203514205208</v>
      </c>
    </row>
    <row r="4199" spans="1:1" x14ac:dyDescent="0.25">
      <c r="A4199" s="52">
        <f ca="1">Simulations!AD1707</f>
        <v>22.896536052956058</v>
      </c>
    </row>
    <row r="4200" spans="1:1" x14ac:dyDescent="0.25">
      <c r="A4200" s="52">
        <f ca="1">Simulations!AD1708</f>
        <v>23.004380148914265</v>
      </c>
    </row>
    <row r="4201" spans="1:1" x14ac:dyDescent="0.25">
      <c r="A4201" s="52">
        <f ca="1">Simulations!AD1709</f>
        <v>22.528227711022527</v>
      </c>
    </row>
    <row r="4202" spans="1:1" x14ac:dyDescent="0.25">
      <c r="A4202" s="52">
        <f ca="1">Simulations!AD1710</f>
        <v>23.264355429840485</v>
      </c>
    </row>
    <row r="4203" spans="1:1" x14ac:dyDescent="0.25">
      <c r="A4203" s="52">
        <f ca="1">Simulations!AD1711</f>
        <v>22.555762959039825</v>
      </c>
    </row>
    <row r="4204" spans="1:1" x14ac:dyDescent="0.25">
      <c r="A4204" s="52">
        <f ca="1">Simulations!AD1712</f>
        <v>22.914505616097706</v>
      </c>
    </row>
    <row r="4205" spans="1:1" x14ac:dyDescent="0.25">
      <c r="A4205" s="52">
        <f ca="1">Simulations!AD1713</f>
        <v>22.837455030128162</v>
      </c>
    </row>
    <row r="4206" spans="1:1" x14ac:dyDescent="0.25">
      <c r="A4206" s="52">
        <f ca="1">Simulations!AD1714</f>
        <v>23.23881452347619</v>
      </c>
    </row>
    <row r="4207" spans="1:1" x14ac:dyDescent="0.25">
      <c r="A4207" s="52">
        <f ca="1">Simulations!AD1715</f>
        <v>23.457879284307971</v>
      </c>
    </row>
    <row r="4208" spans="1:1" x14ac:dyDescent="0.25">
      <c r="A4208" s="52">
        <f ca="1">Simulations!AD1716</f>
        <v>22.889413588417138</v>
      </c>
    </row>
    <row r="4209" spans="1:1" x14ac:dyDescent="0.25">
      <c r="A4209" s="52">
        <f ca="1">Simulations!AD1717</f>
        <v>23.448386092593591</v>
      </c>
    </row>
    <row r="4210" spans="1:1" x14ac:dyDescent="0.25">
      <c r="A4210" s="52">
        <f ca="1">Simulations!AD1718</f>
        <v>22.962006797105165</v>
      </c>
    </row>
    <row r="4211" spans="1:1" x14ac:dyDescent="0.25">
      <c r="A4211" s="52">
        <f ca="1">Simulations!AD1719</f>
        <v>22.220227709132899</v>
      </c>
    </row>
    <row r="4212" spans="1:1" x14ac:dyDescent="0.25">
      <c r="A4212" s="52">
        <f ca="1">Simulations!AD1720</f>
        <v>22.70736515022455</v>
      </c>
    </row>
    <row r="4213" spans="1:1" x14ac:dyDescent="0.25">
      <c r="A4213" s="52">
        <f ca="1">Simulations!AD1721</f>
        <v>23.0672290270155</v>
      </c>
    </row>
    <row r="4214" spans="1:1" x14ac:dyDescent="0.25">
      <c r="A4214" s="52">
        <f ca="1">Simulations!AD1722</f>
        <v>23.297855553688031</v>
      </c>
    </row>
    <row r="4215" spans="1:1" x14ac:dyDescent="0.25">
      <c r="A4215" s="52">
        <f ca="1">Simulations!AD1723</f>
        <v>22.826493656067708</v>
      </c>
    </row>
    <row r="4216" spans="1:1" x14ac:dyDescent="0.25">
      <c r="A4216" s="52">
        <f ca="1">Simulations!AD1724</f>
        <v>23.048659763727713</v>
      </c>
    </row>
    <row r="4217" spans="1:1" x14ac:dyDescent="0.25">
      <c r="A4217" s="52">
        <f ca="1">Simulations!AD1725</f>
        <v>22.950127227387583</v>
      </c>
    </row>
    <row r="4218" spans="1:1" x14ac:dyDescent="0.25">
      <c r="A4218" s="52">
        <f ca="1">Simulations!AD1726</f>
        <v>23.112814172779579</v>
      </c>
    </row>
    <row r="4219" spans="1:1" x14ac:dyDescent="0.25">
      <c r="A4219" s="52">
        <f ca="1">Simulations!AD1727</f>
        <v>22.658169277498196</v>
      </c>
    </row>
    <row r="4220" spans="1:1" x14ac:dyDescent="0.25">
      <c r="A4220" s="52">
        <f ca="1">Simulations!AD1728</f>
        <v>22.930776904929264</v>
      </c>
    </row>
    <row r="4221" spans="1:1" x14ac:dyDescent="0.25">
      <c r="A4221" s="52">
        <f ca="1">Simulations!AD1729</f>
        <v>22.985924813269747</v>
      </c>
    </row>
    <row r="4222" spans="1:1" x14ac:dyDescent="0.25">
      <c r="A4222" s="52">
        <f ca="1">Simulations!AD1730</f>
        <v>23.094558012216538</v>
      </c>
    </row>
    <row r="4223" spans="1:1" x14ac:dyDescent="0.25">
      <c r="A4223" s="52">
        <f ca="1">Simulations!AD1731</f>
        <v>22.745032696803769</v>
      </c>
    </row>
    <row r="4224" spans="1:1" x14ac:dyDescent="0.25">
      <c r="A4224" s="52">
        <f ca="1">Simulations!AD1732</f>
        <v>23.218474583460971</v>
      </c>
    </row>
    <row r="4225" spans="1:1" x14ac:dyDescent="0.25">
      <c r="A4225" s="52">
        <f ca="1">Simulations!AD1733</f>
        <v>22.752078774328972</v>
      </c>
    </row>
    <row r="4226" spans="1:1" x14ac:dyDescent="0.25">
      <c r="A4226" s="52">
        <f ca="1">Simulations!AD1734</f>
        <v>23.156231062129912</v>
      </c>
    </row>
    <row r="4227" spans="1:1" x14ac:dyDescent="0.25">
      <c r="A4227" s="52">
        <f ca="1">Simulations!AD1735</f>
        <v>22.837278275658232</v>
      </c>
    </row>
    <row r="4228" spans="1:1" x14ac:dyDescent="0.25">
      <c r="A4228" s="52">
        <f ca="1">Simulations!AD1736</f>
        <v>23.146094849127515</v>
      </c>
    </row>
    <row r="4229" spans="1:1" x14ac:dyDescent="0.25">
      <c r="A4229" s="52">
        <f ca="1">Simulations!AD1737</f>
        <v>22.552582260907805</v>
      </c>
    </row>
    <row r="4230" spans="1:1" x14ac:dyDescent="0.25">
      <c r="A4230" s="52">
        <f ca="1">Simulations!AD1738</f>
        <v>22.626591132852347</v>
      </c>
    </row>
    <row r="4231" spans="1:1" x14ac:dyDescent="0.25">
      <c r="A4231" s="52">
        <f ca="1">Simulations!AD1739</f>
        <v>23.070322180668636</v>
      </c>
    </row>
    <row r="4232" spans="1:1" x14ac:dyDescent="0.25">
      <c r="A4232" s="52">
        <f ca="1">Simulations!AD1740</f>
        <v>23.151840151667997</v>
      </c>
    </row>
    <row r="4233" spans="1:1" x14ac:dyDescent="0.25">
      <c r="A4233" s="52">
        <f ca="1">Simulations!AD1741</f>
        <v>22.950016237149555</v>
      </c>
    </row>
    <row r="4234" spans="1:1" x14ac:dyDescent="0.25">
      <c r="A4234" s="52">
        <f ca="1">Simulations!AD1742</f>
        <v>22.834715733891713</v>
      </c>
    </row>
    <row r="4235" spans="1:1" x14ac:dyDescent="0.25">
      <c r="A4235" s="52">
        <f ca="1">Simulations!AD1743</f>
        <v>23.412805349597214</v>
      </c>
    </row>
    <row r="4236" spans="1:1" x14ac:dyDescent="0.25">
      <c r="A4236" s="52">
        <f ca="1">Simulations!AD1744</f>
        <v>23.137274291447159</v>
      </c>
    </row>
    <row r="4237" spans="1:1" x14ac:dyDescent="0.25">
      <c r="A4237" s="52">
        <f ca="1">Simulations!AD1745</f>
        <v>22.801440517146574</v>
      </c>
    </row>
    <row r="4238" spans="1:1" x14ac:dyDescent="0.25">
      <c r="A4238" s="52">
        <f ca="1">Simulations!AD1746</f>
        <v>22.694376160727373</v>
      </c>
    </row>
    <row r="4239" spans="1:1" x14ac:dyDescent="0.25">
      <c r="A4239" s="52">
        <f ca="1">Simulations!AD1747</f>
        <v>23.030615529271511</v>
      </c>
    </row>
    <row r="4240" spans="1:1" x14ac:dyDescent="0.25">
      <c r="A4240" s="52">
        <f ca="1">Simulations!AD1748</f>
        <v>23.363402902295409</v>
      </c>
    </row>
    <row r="4241" spans="1:1" x14ac:dyDescent="0.25">
      <c r="A4241" s="52">
        <f ca="1">Simulations!AD1749</f>
        <v>23.054247710344185</v>
      </c>
    </row>
    <row r="4242" spans="1:1" x14ac:dyDescent="0.25">
      <c r="A4242" s="52">
        <f ca="1">Simulations!AD1750</f>
        <v>23.102408384711985</v>
      </c>
    </row>
    <row r="4243" spans="1:1" x14ac:dyDescent="0.25">
      <c r="A4243" s="52">
        <f ca="1">Simulations!AD1751</f>
        <v>23.13143932707343</v>
      </c>
    </row>
    <row r="4244" spans="1:1" x14ac:dyDescent="0.25">
      <c r="A4244" s="52">
        <f ca="1">Simulations!AD1752</f>
        <v>23.166220414864416</v>
      </c>
    </row>
    <row r="4245" spans="1:1" x14ac:dyDescent="0.25">
      <c r="A4245" s="52">
        <f ca="1">Simulations!AD1753</f>
        <v>23.023261319736037</v>
      </c>
    </row>
    <row r="4246" spans="1:1" x14ac:dyDescent="0.25">
      <c r="A4246" s="52">
        <f ca="1">Simulations!AD1754</f>
        <v>22.878794086481705</v>
      </c>
    </row>
    <row r="4247" spans="1:1" x14ac:dyDescent="0.25">
      <c r="A4247" s="52">
        <f ca="1">Simulations!AD1755</f>
        <v>23.117602490644011</v>
      </c>
    </row>
    <row r="4248" spans="1:1" x14ac:dyDescent="0.25">
      <c r="A4248" s="52">
        <f ca="1">Simulations!AD1756</f>
        <v>23.159662600530712</v>
      </c>
    </row>
    <row r="4249" spans="1:1" x14ac:dyDescent="0.25">
      <c r="A4249" s="52">
        <f ca="1">Simulations!AD1757</f>
        <v>22.742470917299688</v>
      </c>
    </row>
    <row r="4250" spans="1:1" x14ac:dyDescent="0.25">
      <c r="A4250" s="52">
        <f ca="1">Simulations!AD1758</f>
        <v>22.654412183996136</v>
      </c>
    </row>
    <row r="4251" spans="1:1" x14ac:dyDescent="0.25">
      <c r="A4251" s="52">
        <f ca="1">Simulations!AD1759</f>
        <v>23.371101062759003</v>
      </c>
    </row>
    <row r="4252" spans="1:1" x14ac:dyDescent="0.25">
      <c r="A4252" s="52">
        <f ca="1">Simulations!AD1760</f>
        <v>22.99110680227718</v>
      </c>
    </row>
    <row r="4253" spans="1:1" x14ac:dyDescent="0.25">
      <c r="A4253" s="52">
        <f ca="1">Simulations!AD1761</f>
        <v>23.049386595886343</v>
      </c>
    </row>
    <row r="4254" spans="1:1" x14ac:dyDescent="0.25">
      <c r="A4254" s="52">
        <f ca="1">Simulations!AD1762</f>
        <v>23.197085761313485</v>
      </c>
    </row>
    <row r="4255" spans="1:1" x14ac:dyDescent="0.25">
      <c r="A4255" s="52">
        <f ca="1">Simulations!AD1763</f>
        <v>23.34359150104515</v>
      </c>
    </row>
    <row r="4256" spans="1:1" x14ac:dyDescent="0.25">
      <c r="A4256" s="52">
        <f ca="1">Simulations!AD1764</f>
        <v>23.082245725167013</v>
      </c>
    </row>
    <row r="4257" spans="1:1" x14ac:dyDescent="0.25">
      <c r="A4257" s="52">
        <f ca="1">Simulations!AD1765</f>
        <v>23.363115677431594</v>
      </c>
    </row>
    <row r="4258" spans="1:1" x14ac:dyDescent="0.25">
      <c r="A4258" s="52">
        <f ca="1">Simulations!AD1766</f>
        <v>22.812559960556257</v>
      </c>
    </row>
    <row r="4259" spans="1:1" x14ac:dyDescent="0.25">
      <c r="A4259" s="52">
        <f ca="1">Simulations!AD1767</f>
        <v>23.089716046036905</v>
      </c>
    </row>
    <row r="4260" spans="1:1" x14ac:dyDescent="0.25">
      <c r="A4260" s="52">
        <f ca="1">Simulations!AD1768</f>
        <v>23.038790978124467</v>
      </c>
    </row>
    <row r="4261" spans="1:1" x14ac:dyDescent="0.25">
      <c r="A4261" s="52">
        <f ca="1">Simulations!AD1769</f>
        <v>23.174264043885913</v>
      </c>
    </row>
    <row r="4262" spans="1:1" x14ac:dyDescent="0.25">
      <c r="A4262" s="52">
        <f ca="1">Simulations!AD1770</f>
        <v>23.155729879255336</v>
      </c>
    </row>
    <row r="4263" spans="1:1" x14ac:dyDescent="0.25">
      <c r="A4263" s="52">
        <f ca="1">Simulations!AD1771</f>
        <v>22.935109281802575</v>
      </c>
    </row>
    <row r="4264" spans="1:1" x14ac:dyDescent="0.25">
      <c r="A4264" s="52">
        <f ca="1">Simulations!AD1772</f>
        <v>22.998794058528137</v>
      </c>
    </row>
    <row r="4265" spans="1:1" x14ac:dyDescent="0.25">
      <c r="A4265" s="52">
        <f ca="1">Simulations!AD1773</f>
        <v>23.279604048410008</v>
      </c>
    </row>
    <row r="4266" spans="1:1" x14ac:dyDescent="0.25">
      <c r="A4266" s="52">
        <f ca="1">Simulations!AD1774</f>
        <v>22.801902697685847</v>
      </c>
    </row>
    <row r="4267" spans="1:1" x14ac:dyDescent="0.25">
      <c r="A4267" s="52">
        <f ca="1">Simulations!AD1775</f>
        <v>22.942359950455344</v>
      </c>
    </row>
    <row r="4268" spans="1:1" x14ac:dyDescent="0.25">
      <c r="A4268" s="52">
        <f ca="1">Simulations!AD1776</f>
        <v>23.200817350893093</v>
      </c>
    </row>
    <row r="4269" spans="1:1" x14ac:dyDescent="0.25">
      <c r="A4269" s="52">
        <f ca="1">Simulations!AD1777</f>
        <v>22.69986005353168</v>
      </c>
    </row>
    <row r="4270" spans="1:1" x14ac:dyDescent="0.25">
      <c r="A4270" s="52">
        <f ca="1">Simulations!AD1778</f>
        <v>23.148315740900149</v>
      </c>
    </row>
    <row r="4271" spans="1:1" x14ac:dyDescent="0.25">
      <c r="A4271" s="52">
        <f ca="1">Simulations!AD1779</f>
        <v>23.399580655718978</v>
      </c>
    </row>
    <row r="4272" spans="1:1" x14ac:dyDescent="0.25">
      <c r="A4272" s="52">
        <f ca="1">Simulations!AD1780</f>
        <v>22.836292726435389</v>
      </c>
    </row>
    <row r="4273" spans="1:1" x14ac:dyDescent="0.25">
      <c r="A4273" s="52">
        <f ca="1">Simulations!AD1781</f>
        <v>22.735425890906871</v>
      </c>
    </row>
    <row r="4274" spans="1:1" x14ac:dyDescent="0.25">
      <c r="A4274" s="52">
        <f ca="1">Simulations!AD1782</f>
        <v>23.298088537706249</v>
      </c>
    </row>
    <row r="4275" spans="1:1" x14ac:dyDescent="0.25">
      <c r="A4275" s="52">
        <f ca="1">Simulations!AD1783</f>
        <v>23.217119605453128</v>
      </c>
    </row>
    <row r="4276" spans="1:1" x14ac:dyDescent="0.25">
      <c r="A4276" s="52">
        <f ca="1">Simulations!AD1784</f>
        <v>23.174056683498257</v>
      </c>
    </row>
    <row r="4277" spans="1:1" x14ac:dyDescent="0.25">
      <c r="A4277" s="52">
        <f ca="1">Simulations!AD1785</f>
        <v>22.828036886176349</v>
      </c>
    </row>
    <row r="4278" spans="1:1" x14ac:dyDescent="0.25">
      <c r="A4278" s="52">
        <f ca="1">Simulations!AD1786</f>
        <v>22.883780847245085</v>
      </c>
    </row>
    <row r="4279" spans="1:1" x14ac:dyDescent="0.25">
      <c r="A4279" s="52">
        <f ca="1">Simulations!AD1787</f>
        <v>23.174039600186894</v>
      </c>
    </row>
    <row r="4280" spans="1:1" x14ac:dyDescent="0.25">
      <c r="A4280" s="52">
        <f ca="1">Simulations!AD1788</f>
        <v>22.854010020820883</v>
      </c>
    </row>
    <row r="4281" spans="1:1" x14ac:dyDescent="0.25">
      <c r="A4281" s="52">
        <f ca="1">Simulations!AD1789</f>
        <v>23.280472848617272</v>
      </c>
    </row>
    <row r="4282" spans="1:1" x14ac:dyDescent="0.25">
      <c r="A4282" s="52">
        <f ca="1">Simulations!AD1790</f>
        <v>23.013664795314341</v>
      </c>
    </row>
    <row r="4283" spans="1:1" x14ac:dyDescent="0.25">
      <c r="A4283" s="52">
        <f ca="1">Simulations!AD1791</f>
        <v>23.139947067925359</v>
      </c>
    </row>
    <row r="4284" spans="1:1" x14ac:dyDescent="0.25">
      <c r="A4284" s="52">
        <f ca="1">Simulations!AD1792</f>
        <v>22.520792564353513</v>
      </c>
    </row>
    <row r="4285" spans="1:1" x14ac:dyDescent="0.25">
      <c r="A4285" s="52">
        <f ca="1">Simulations!AD1793</f>
        <v>22.81353886083302</v>
      </c>
    </row>
    <row r="4286" spans="1:1" x14ac:dyDescent="0.25">
      <c r="A4286" s="52">
        <f ca="1">Simulations!AD1794</f>
        <v>23.241090682105181</v>
      </c>
    </row>
    <row r="4287" spans="1:1" x14ac:dyDescent="0.25">
      <c r="A4287" s="52">
        <f ca="1">Simulations!AD1795</f>
        <v>23.730593664167877</v>
      </c>
    </row>
    <row r="4288" spans="1:1" x14ac:dyDescent="0.25">
      <c r="A4288" s="52">
        <f ca="1">Simulations!AD1796</f>
        <v>23.666272960054837</v>
      </c>
    </row>
    <row r="4289" spans="1:1" x14ac:dyDescent="0.25">
      <c r="A4289" s="52">
        <f ca="1">Simulations!AD1797</f>
        <v>23.259002304054576</v>
      </c>
    </row>
    <row r="4290" spans="1:1" x14ac:dyDescent="0.25">
      <c r="A4290" s="52">
        <f ca="1">Simulations!AD1798</f>
        <v>23.107653862503106</v>
      </c>
    </row>
    <row r="4291" spans="1:1" x14ac:dyDescent="0.25">
      <c r="A4291" s="52">
        <f ca="1">Simulations!AD1799</f>
        <v>23.162807664071536</v>
      </c>
    </row>
    <row r="4292" spans="1:1" x14ac:dyDescent="0.25">
      <c r="A4292" s="52">
        <f ca="1">Simulations!AD1800</f>
        <v>22.9533042448939</v>
      </c>
    </row>
    <row r="4293" spans="1:1" x14ac:dyDescent="0.25">
      <c r="A4293" s="52">
        <f ca="1">Simulations!AD1801</f>
        <v>22.834360037167428</v>
      </c>
    </row>
    <row r="4294" spans="1:1" x14ac:dyDescent="0.25">
      <c r="A4294" s="52">
        <f ca="1">Simulations!AD1802</f>
        <v>23.23543074260904</v>
      </c>
    </row>
    <row r="4295" spans="1:1" x14ac:dyDescent="0.25">
      <c r="A4295" s="52">
        <f ca="1">Simulations!AD1803</f>
        <v>23.085015750405717</v>
      </c>
    </row>
    <row r="4296" spans="1:1" x14ac:dyDescent="0.25">
      <c r="A4296" s="52">
        <f ca="1">Simulations!AD1804</f>
        <v>22.704605351004368</v>
      </c>
    </row>
    <row r="4297" spans="1:1" x14ac:dyDescent="0.25">
      <c r="A4297" s="52">
        <f ca="1">Simulations!AD1805</f>
        <v>23.259166055577992</v>
      </c>
    </row>
    <row r="4298" spans="1:1" x14ac:dyDescent="0.25">
      <c r="A4298" s="52">
        <f ca="1">Simulations!AD1806</f>
        <v>23.117632220043788</v>
      </c>
    </row>
    <row r="4299" spans="1:1" x14ac:dyDescent="0.25">
      <c r="A4299" s="52">
        <f ca="1">Simulations!AD1807</f>
        <v>23.450707042871009</v>
      </c>
    </row>
    <row r="4300" spans="1:1" x14ac:dyDescent="0.25">
      <c r="A4300" s="52">
        <f ca="1">Simulations!AD1808</f>
        <v>22.997061366373778</v>
      </c>
    </row>
    <row r="4301" spans="1:1" x14ac:dyDescent="0.25">
      <c r="A4301" s="52">
        <f ca="1">Simulations!AD1809</f>
        <v>23.281023358434478</v>
      </c>
    </row>
    <row r="4302" spans="1:1" x14ac:dyDescent="0.25">
      <c r="A4302" s="52">
        <f ca="1">Simulations!AD1810</f>
        <v>23.079041409604244</v>
      </c>
    </row>
    <row r="4303" spans="1:1" x14ac:dyDescent="0.25">
      <c r="A4303" s="52">
        <f ca="1">Simulations!AD1811</f>
        <v>23.274446600563884</v>
      </c>
    </row>
    <row r="4304" spans="1:1" x14ac:dyDescent="0.25">
      <c r="A4304" s="52">
        <f ca="1">Simulations!AD1812</f>
        <v>22.802863468153895</v>
      </c>
    </row>
    <row r="4305" spans="1:1" x14ac:dyDescent="0.25">
      <c r="A4305" s="52">
        <f ca="1">Simulations!AD1813</f>
        <v>22.768640667274337</v>
      </c>
    </row>
    <row r="4306" spans="1:1" x14ac:dyDescent="0.25">
      <c r="A4306" s="52">
        <f ca="1">Simulations!AD1814</f>
        <v>22.835297821467201</v>
      </c>
    </row>
    <row r="4307" spans="1:1" x14ac:dyDescent="0.25">
      <c r="A4307" s="52">
        <f ca="1">Simulations!AD1815</f>
        <v>22.866181421277346</v>
      </c>
    </row>
    <row r="4308" spans="1:1" x14ac:dyDescent="0.25">
      <c r="A4308" s="52">
        <f ca="1">Simulations!AD1816</f>
        <v>23.226795746971383</v>
      </c>
    </row>
    <row r="4309" spans="1:1" x14ac:dyDescent="0.25">
      <c r="A4309" s="52">
        <f ca="1">Simulations!AD1817</f>
        <v>23.024528836114058</v>
      </c>
    </row>
    <row r="4310" spans="1:1" x14ac:dyDescent="0.25">
      <c r="A4310" s="52">
        <f ca="1">Simulations!AD1818</f>
        <v>23.226478306138954</v>
      </c>
    </row>
    <row r="4311" spans="1:1" x14ac:dyDescent="0.25">
      <c r="A4311" s="52">
        <f ca="1">Simulations!AD1819</f>
        <v>22.847595526828826</v>
      </c>
    </row>
    <row r="4312" spans="1:1" x14ac:dyDescent="0.25">
      <c r="A4312" s="52">
        <f ca="1">Simulations!AD1820</f>
        <v>23.364911568090196</v>
      </c>
    </row>
    <row r="4313" spans="1:1" x14ac:dyDescent="0.25">
      <c r="A4313" s="52">
        <f ca="1">Simulations!AD1821</f>
        <v>22.711680634191623</v>
      </c>
    </row>
    <row r="4314" spans="1:1" x14ac:dyDescent="0.25">
      <c r="A4314" s="52">
        <f ca="1">Simulations!AD1822</f>
        <v>22.919482265664591</v>
      </c>
    </row>
    <row r="4315" spans="1:1" x14ac:dyDescent="0.25">
      <c r="A4315" s="52">
        <f ca="1">Simulations!AD1823</f>
        <v>23.121387209118037</v>
      </c>
    </row>
    <row r="4316" spans="1:1" x14ac:dyDescent="0.25">
      <c r="A4316" s="52">
        <f ca="1">Simulations!AD1824</f>
        <v>23.148880811090269</v>
      </c>
    </row>
    <row r="4317" spans="1:1" x14ac:dyDescent="0.25">
      <c r="A4317" s="52">
        <f ca="1">Simulations!AD1825</f>
        <v>22.53358974759557</v>
      </c>
    </row>
    <row r="4318" spans="1:1" x14ac:dyDescent="0.25">
      <c r="A4318" s="52">
        <f ca="1">Simulations!AD1826</f>
        <v>22.627744582569747</v>
      </c>
    </row>
    <row r="4319" spans="1:1" x14ac:dyDescent="0.25">
      <c r="A4319" s="52">
        <f ca="1">Simulations!AD1827</f>
        <v>22.713978046990057</v>
      </c>
    </row>
    <row r="4320" spans="1:1" x14ac:dyDescent="0.25">
      <c r="A4320" s="52">
        <f ca="1">Simulations!AD1828</f>
        <v>23.08216046137338</v>
      </c>
    </row>
    <row r="4321" spans="1:1" x14ac:dyDescent="0.25">
      <c r="A4321" s="52">
        <f ca="1">Simulations!AD1829</f>
        <v>23.241854692497363</v>
      </c>
    </row>
    <row r="4322" spans="1:1" x14ac:dyDescent="0.25">
      <c r="A4322" s="52">
        <f ca="1">Simulations!AD1830</f>
        <v>22.905697249228865</v>
      </c>
    </row>
    <row r="4323" spans="1:1" x14ac:dyDescent="0.25">
      <c r="A4323" s="52">
        <f ca="1">Simulations!AD1831</f>
        <v>22.778032162561697</v>
      </c>
    </row>
    <row r="4324" spans="1:1" x14ac:dyDescent="0.25">
      <c r="A4324" s="52">
        <f ca="1">Simulations!AD1832</f>
        <v>23.050511566056489</v>
      </c>
    </row>
    <row r="4325" spans="1:1" x14ac:dyDescent="0.25">
      <c r="A4325" s="52">
        <f ca="1">Simulations!AD1833</f>
        <v>22.923547099171138</v>
      </c>
    </row>
    <row r="4326" spans="1:1" x14ac:dyDescent="0.25">
      <c r="A4326" s="52">
        <f ca="1">Simulations!AD1834</f>
        <v>22.842926596011779</v>
      </c>
    </row>
    <row r="4327" spans="1:1" x14ac:dyDescent="0.25">
      <c r="A4327" s="52">
        <f ca="1">Simulations!AD1835</f>
        <v>23.370064551792417</v>
      </c>
    </row>
    <row r="4328" spans="1:1" x14ac:dyDescent="0.25">
      <c r="A4328" s="52">
        <f ca="1">Simulations!AD1836</f>
        <v>22.860667112690976</v>
      </c>
    </row>
    <row r="4329" spans="1:1" x14ac:dyDescent="0.25">
      <c r="A4329" s="52">
        <f ca="1">Simulations!AD1837</f>
        <v>22.554755170923009</v>
      </c>
    </row>
    <row r="4330" spans="1:1" x14ac:dyDescent="0.25">
      <c r="A4330" s="52">
        <f ca="1">Simulations!AD1838</f>
        <v>22.317894054212474</v>
      </c>
    </row>
    <row r="4331" spans="1:1" x14ac:dyDescent="0.25">
      <c r="A4331" s="52">
        <f ca="1">Simulations!AD1839</f>
        <v>23.119657907127674</v>
      </c>
    </row>
    <row r="4332" spans="1:1" x14ac:dyDescent="0.25">
      <c r="A4332" s="52">
        <f ca="1">Simulations!AD1840</f>
        <v>22.9535039719898</v>
      </c>
    </row>
    <row r="4333" spans="1:1" x14ac:dyDescent="0.25">
      <c r="A4333" s="52">
        <f ca="1">Simulations!AD1841</f>
        <v>23.076536470805081</v>
      </c>
    </row>
    <row r="4334" spans="1:1" x14ac:dyDescent="0.25">
      <c r="A4334" s="52">
        <f ca="1">Simulations!AD1842</f>
        <v>22.629806754909382</v>
      </c>
    </row>
    <row r="4335" spans="1:1" x14ac:dyDescent="0.25">
      <c r="A4335" s="52">
        <f ca="1">Simulations!AD1843</f>
        <v>22.826032413579895</v>
      </c>
    </row>
    <row r="4336" spans="1:1" x14ac:dyDescent="0.25">
      <c r="A4336" s="52">
        <f ca="1">Simulations!AD1844</f>
        <v>23.184197443851637</v>
      </c>
    </row>
    <row r="4337" spans="1:1" x14ac:dyDescent="0.25">
      <c r="A4337" s="52">
        <f ca="1">Simulations!AD1845</f>
        <v>22.920042836374982</v>
      </c>
    </row>
    <row r="4338" spans="1:1" x14ac:dyDescent="0.25">
      <c r="A4338" s="52">
        <f ca="1">Simulations!AD1846</f>
        <v>22.688348002927718</v>
      </c>
    </row>
    <row r="4339" spans="1:1" x14ac:dyDescent="0.25">
      <c r="A4339" s="52">
        <f ca="1">Simulations!AD1847</f>
        <v>23.134310215295699</v>
      </c>
    </row>
    <row r="4340" spans="1:1" x14ac:dyDescent="0.25">
      <c r="A4340" s="52">
        <f ca="1">Simulations!AD1848</f>
        <v>23.459919975166347</v>
      </c>
    </row>
    <row r="4341" spans="1:1" x14ac:dyDescent="0.25">
      <c r="A4341" s="52">
        <f ca="1">Simulations!AD1849</f>
        <v>23.152842754133054</v>
      </c>
    </row>
    <row r="4342" spans="1:1" x14ac:dyDescent="0.25">
      <c r="A4342" s="52">
        <f ca="1">Simulations!AD1850</f>
        <v>22.581868468153203</v>
      </c>
    </row>
    <row r="4343" spans="1:1" x14ac:dyDescent="0.25">
      <c r="A4343" s="52">
        <f ca="1">Simulations!AD1851</f>
        <v>22.952778059684331</v>
      </c>
    </row>
    <row r="4344" spans="1:1" x14ac:dyDescent="0.25">
      <c r="A4344" s="52">
        <f ca="1">Simulations!AD1852</f>
        <v>22.620942789125028</v>
      </c>
    </row>
    <row r="4345" spans="1:1" x14ac:dyDescent="0.25">
      <c r="A4345" s="52">
        <f ca="1">Simulations!AD1853</f>
        <v>23.307200371255767</v>
      </c>
    </row>
    <row r="4346" spans="1:1" x14ac:dyDescent="0.25">
      <c r="A4346" s="52">
        <f ca="1">Simulations!AD1854</f>
        <v>22.911590533895207</v>
      </c>
    </row>
    <row r="4347" spans="1:1" x14ac:dyDescent="0.25">
      <c r="A4347" s="52">
        <f ca="1">Simulations!AD1855</f>
        <v>23.471518343362138</v>
      </c>
    </row>
    <row r="4348" spans="1:1" x14ac:dyDescent="0.25">
      <c r="A4348" s="52">
        <f ca="1">Simulations!AD1856</f>
        <v>22.944366017335561</v>
      </c>
    </row>
    <row r="4349" spans="1:1" x14ac:dyDescent="0.25">
      <c r="A4349" s="52">
        <f ca="1">Simulations!AD1857</f>
        <v>22.797622236052753</v>
      </c>
    </row>
    <row r="4350" spans="1:1" x14ac:dyDescent="0.25">
      <c r="A4350" s="52">
        <f ca="1">Simulations!AD1858</f>
        <v>23.246117809017996</v>
      </c>
    </row>
    <row r="4351" spans="1:1" x14ac:dyDescent="0.25">
      <c r="A4351" s="52">
        <f ca="1">Simulations!AD1859</f>
        <v>22.90456843399155</v>
      </c>
    </row>
    <row r="4352" spans="1:1" x14ac:dyDescent="0.25">
      <c r="A4352" s="52">
        <f ca="1">Simulations!AD1860</f>
        <v>22.515215037172101</v>
      </c>
    </row>
    <row r="4353" spans="1:1" x14ac:dyDescent="0.25">
      <c r="A4353" s="52">
        <f ca="1">Simulations!AD1861</f>
        <v>23.327870003565749</v>
      </c>
    </row>
    <row r="4354" spans="1:1" x14ac:dyDescent="0.25">
      <c r="A4354" s="52">
        <f ca="1">Simulations!AD1862</f>
        <v>22.978295872813348</v>
      </c>
    </row>
    <row r="4355" spans="1:1" x14ac:dyDescent="0.25">
      <c r="A4355" s="52">
        <f ca="1">Simulations!AD1863</f>
        <v>22.832736927024662</v>
      </c>
    </row>
    <row r="4356" spans="1:1" x14ac:dyDescent="0.25">
      <c r="A4356" s="52">
        <f ca="1">Simulations!AD1864</f>
        <v>22.889284948729234</v>
      </c>
    </row>
    <row r="4357" spans="1:1" x14ac:dyDescent="0.25">
      <c r="A4357" s="52">
        <f ca="1">Simulations!AD1865</f>
        <v>23.015138661056685</v>
      </c>
    </row>
    <row r="4358" spans="1:1" x14ac:dyDescent="0.25">
      <c r="A4358" s="52">
        <f ca="1">Simulations!AD1866</f>
        <v>22.832325746334739</v>
      </c>
    </row>
    <row r="4359" spans="1:1" x14ac:dyDescent="0.25">
      <c r="A4359" s="52">
        <f ca="1">Simulations!AD1867</f>
        <v>22.679283024589505</v>
      </c>
    </row>
    <row r="4360" spans="1:1" x14ac:dyDescent="0.25">
      <c r="A4360" s="52">
        <f ca="1">Simulations!AD1868</f>
        <v>22.89260462283152</v>
      </c>
    </row>
    <row r="4361" spans="1:1" x14ac:dyDescent="0.25">
      <c r="A4361" s="52">
        <f ca="1">Simulations!AD1869</f>
        <v>23.590289577063714</v>
      </c>
    </row>
    <row r="4362" spans="1:1" x14ac:dyDescent="0.25">
      <c r="A4362" s="52">
        <f ca="1">Simulations!AD1870</f>
        <v>23.031559151338683</v>
      </c>
    </row>
    <row r="4363" spans="1:1" x14ac:dyDescent="0.25">
      <c r="A4363" s="52">
        <f ca="1">Simulations!AD1871</f>
        <v>23.188595980257372</v>
      </c>
    </row>
    <row r="4364" spans="1:1" x14ac:dyDescent="0.25">
      <c r="A4364" s="52">
        <f ca="1">Simulations!AD1872</f>
        <v>22.888290222155604</v>
      </c>
    </row>
    <row r="4365" spans="1:1" x14ac:dyDescent="0.25">
      <c r="A4365" s="52">
        <f ca="1">Simulations!AD1873</f>
        <v>22.86231497743136</v>
      </c>
    </row>
    <row r="4366" spans="1:1" x14ac:dyDescent="0.25">
      <c r="A4366" s="52">
        <f ca="1">Simulations!AD1874</f>
        <v>23.12989019647366</v>
      </c>
    </row>
    <row r="4367" spans="1:1" x14ac:dyDescent="0.25">
      <c r="A4367" s="52">
        <f ca="1">Simulations!AD1875</f>
        <v>22.904009530195154</v>
      </c>
    </row>
    <row r="4368" spans="1:1" x14ac:dyDescent="0.25">
      <c r="A4368" s="52">
        <f ca="1">Simulations!AD1876</f>
        <v>23.199344013388931</v>
      </c>
    </row>
    <row r="4369" spans="1:1" x14ac:dyDescent="0.25">
      <c r="A4369" s="52">
        <f ca="1">Simulations!AD1877</f>
        <v>23.109435501683897</v>
      </c>
    </row>
    <row r="4370" spans="1:1" x14ac:dyDescent="0.25">
      <c r="A4370" s="52">
        <f ca="1">Simulations!AD1878</f>
        <v>22.711828065007779</v>
      </c>
    </row>
    <row r="4371" spans="1:1" x14ac:dyDescent="0.25">
      <c r="A4371" s="52">
        <f ca="1">Simulations!AD1879</f>
        <v>22.443930630657015</v>
      </c>
    </row>
    <row r="4372" spans="1:1" x14ac:dyDescent="0.25">
      <c r="A4372" s="52">
        <f ca="1">Simulations!AD1880</f>
        <v>23.123152373681712</v>
      </c>
    </row>
    <row r="4373" spans="1:1" x14ac:dyDescent="0.25">
      <c r="A4373" s="52">
        <f ca="1">Simulations!AD1881</f>
        <v>22.551329462383151</v>
      </c>
    </row>
    <row r="4374" spans="1:1" x14ac:dyDescent="0.25">
      <c r="A4374" s="52">
        <f ca="1">Simulations!AD1882</f>
        <v>22.457922809081357</v>
      </c>
    </row>
    <row r="4375" spans="1:1" x14ac:dyDescent="0.25">
      <c r="A4375" s="52">
        <f ca="1">Simulations!AD1883</f>
        <v>22.959781131351349</v>
      </c>
    </row>
    <row r="4376" spans="1:1" x14ac:dyDescent="0.25">
      <c r="A4376" s="52">
        <f ca="1">Simulations!AD1884</f>
        <v>23.161110812438181</v>
      </c>
    </row>
    <row r="4377" spans="1:1" x14ac:dyDescent="0.25">
      <c r="A4377" s="52">
        <f ca="1">Simulations!AD1885</f>
        <v>23.170664112981839</v>
      </c>
    </row>
    <row r="4378" spans="1:1" x14ac:dyDescent="0.25">
      <c r="A4378" s="52">
        <f ca="1">Simulations!AD1886</f>
        <v>23.039747272832344</v>
      </c>
    </row>
    <row r="4379" spans="1:1" x14ac:dyDescent="0.25">
      <c r="A4379" s="52">
        <f ca="1">Simulations!AD1887</f>
        <v>22.980607749027257</v>
      </c>
    </row>
    <row r="4380" spans="1:1" x14ac:dyDescent="0.25">
      <c r="A4380" s="52">
        <f ca="1">Simulations!AD1888</f>
        <v>22.855595848305395</v>
      </c>
    </row>
    <row r="4381" spans="1:1" x14ac:dyDescent="0.25">
      <c r="A4381" s="52">
        <f ca="1">Simulations!AD1889</f>
        <v>22.820169806122351</v>
      </c>
    </row>
    <row r="4382" spans="1:1" x14ac:dyDescent="0.25">
      <c r="A4382" s="52">
        <f ca="1">Simulations!AD1890</f>
        <v>23.083806520150077</v>
      </c>
    </row>
    <row r="4383" spans="1:1" x14ac:dyDescent="0.25">
      <c r="A4383" s="52">
        <f ca="1">Simulations!AD1891</f>
        <v>22.969957594752298</v>
      </c>
    </row>
    <row r="4384" spans="1:1" x14ac:dyDescent="0.25">
      <c r="A4384" s="52">
        <f ca="1">Simulations!AD1892</f>
        <v>23.243071382615025</v>
      </c>
    </row>
    <row r="4385" spans="1:1" x14ac:dyDescent="0.25">
      <c r="A4385" s="52">
        <f ca="1">Simulations!AD1893</f>
        <v>22.984378779024674</v>
      </c>
    </row>
    <row r="4386" spans="1:1" x14ac:dyDescent="0.25">
      <c r="A4386" s="52">
        <f ca="1">Simulations!AD1894</f>
        <v>22.300378126861631</v>
      </c>
    </row>
    <row r="4387" spans="1:1" x14ac:dyDescent="0.25">
      <c r="A4387" s="52">
        <f ca="1">Simulations!AD1895</f>
        <v>23.31362610099859</v>
      </c>
    </row>
    <row r="4388" spans="1:1" x14ac:dyDescent="0.25">
      <c r="A4388" s="52">
        <f ca="1">Simulations!AD1896</f>
        <v>22.956706085133135</v>
      </c>
    </row>
    <row r="4389" spans="1:1" x14ac:dyDescent="0.25">
      <c r="A4389" s="52">
        <f ca="1">Simulations!AD1897</f>
        <v>23.087155846915035</v>
      </c>
    </row>
    <row r="4390" spans="1:1" x14ac:dyDescent="0.25">
      <c r="A4390" s="52">
        <f ca="1">Simulations!AD1898</f>
        <v>23.04417742397095</v>
      </c>
    </row>
    <row r="4391" spans="1:1" x14ac:dyDescent="0.25">
      <c r="A4391" s="52">
        <f ca="1">Simulations!AD1899</f>
        <v>22.444051535353893</v>
      </c>
    </row>
    <row r="4392" spans="1:1" x14ac:dyDescent="0.25">
      <c r="A4392" s="52">
        <f ca="1">Simulations!AD1900</f>
        <v>22.796997133651885</v>
      </c>
    </row>
    <row r="4393" spans="1:1" x14ac:dyDescent="0.25">
      <c r="A4393" s="52">
        <f ca="1">Simulations!AD1901</f>
        <v>23.264163272472466</v>
      </c>
    </row>
    <row r="4394" spans="1:1" x14ac:dyDescent="0.25">
      <c r="A4394" s="52">
        <f ca="1">Simulations!AD1902</f>
        <v>23.12552046536387</v>
      </c>
    </row>
    <row r="4395" spans="1:1" x14ac:dyDescent="0.25">
      <c r="A4395" s="52">
        <f ca="1">Simulations!AD1903</f>
        <v>23.135409820790546</v>
      </c>
    </row>
    <row r="4396" spans="1:1" x14ac:dyDescent="0.25">
      <c r="A4396" s="52">
        <f ca="1">Simulations!AD1904</f>
        <v>23.256673032708086</v>
      </c>
    </row>
    <row r="4397" spans="1:1" x14ac:dyDescent="0.25">
      <c r="A4397" s="52">
        <f ca="1">Simulations!AD1905</f>
        <v>22.497279153814091</v>
      </c>
    </row>
    <row r="4398" spans="1:1" x14ac:dyDescent="0.25">
      <c r="A4398" s="52">
        <f ca="1">Simulations!AD1906</f>
        <v>23.396440550260667</v>
      </c>
    </row>
    <row r="4399" spans="1:1" x14ac:dyDescent="0.25">
      <c r="A4399" s="52">
        <f ca="1">Simulations!AD1907</f>
        <v>23.05292641351307</v>
      </c>
    </row>
    <row r="4400" spans="1:1" x14ac:dyDescent="0.25">
      <c r="A4400" s="52">
        <f ca="1">Simulations!AD1908</f>
        <v>22.89324487234915</v>
      </c>
    </row>
    <row r="4401" spans="1:1" x14ac:dyDescent="0.25">
      <c r="A4401" s="52">
        <f ca="1">Simulations!AD1909</f>
        <v>22.999820724434763</v>
      </c>
    </row>
    <row r="4402" spans="1:1" x14ac:dyDescent="0.25">
      <c r="A4402" s="52">
        <f ca="1">Simulations!AD1910</f>
        <v>23.323920703736533</v>
      </c>
    </row>
    <row r="4403" spans="1:1" x14ac:dyDescent="0.25">
      <c r="A4403" s="52">
        <f ca="1">Simulations!AD1911</f>
        <v>22.796086367581303</v>
      </c>
    </row>
    <row r="4404" spans="1:1" x14ac:dyDescent="0.25">
      <c r="A4404" s="52">
        <f ca="1">Simulations!AD1912</f>
        <v>23.038549168475193</v>
      </c>
    </row>
    <row r="4405" spans="1:1" x14ac:dyDescent="0.25">
      <c r="A4405" s="52">
        <f ca="1">Simulations!AD1913</f>
        <v>22.85887259104803</v>
      </c>
    </row>
    <row r="4406" spans="1:1" x14ac:dyDescent="0.25">
      <c r="A4406" s="52">
        <f ca="1">Simulations!AD1914</f>
        <v>23.212247332903928</v>
      </c>
    </row>
    <row r="4407" spans="1:1" x14ac:dyDescent="0.25">
      <c r="A4407" s="52">
        <f ca="1">Simulations!AD1915</f>
        <v>22.966722083609202</v>
      </c>
    </row>
    <row r="4408" spans="1:1" x14ac:dyDescent="0.25">
      <c r="A4408" s="52">
        <f ca="1">Simulations!AD1916</f>
        <v>23.12646908372524</v>
      </c>
    </row>
    <row r="4409" spans="1:1" x14ac:dyDescent="0.25">
      <c r="A4409" s="52">
        <f ca="1">Simulations!AD1917</f>
        <v>22.694739348173812</v>
      </c>
    </row>
    <row r="4410" spans="1:1" x14ac:dyDescent="0.25">
      <c r="A4410" s="52">
        <f ca="1">Simulations!AD1918</f>
        <v>23.000050554151834</v>
      </c>
    </row>
    <row r="4411" spans="1:1" x14ac:dyDescent="0.25">
      <c r="A4411" s="52">
        <f ca="1">Simulations!AD1919</f>
        <v>23.010794271985574</v>
      </c>
    </row>
    <row r="4412" spans="1:1" x14ac:dyDescent="0.25">
      <c r="A4412" s="52">
        <f ca="1">Simulations!AD1920</f>
        <v>23.024897645032443</v>
      </c>
    </row>
    <row r="4413" spans="1:1" x14ac:dyDescent="0.25">
      <c r="A4413" s="52">
        <f ca="1">Simulations!AD1921</f>
        <v>23.093642805579478</v>
      </c>
    </row>
    <row r="4414" spans="1:1" x14ac:dyDescent="0.25">
      <c r="A4414" s="52">
        <f ca="1">Simulations!AD1922</f>
        <v>22.854824999533832</v>
      </c>
    </row>
    <row r="4415" spans="1:1" x14ac:dyDescent="0.25">
      <c r="A4415" s="52">
        <f ca="1">Simulations!AD1923</f>
        <v>23.591932535829706</v>
      </c>
    </row>
    <row r="4416" spans="1:1" x14ac:dyDescent="0.25">
      <c r="A4416" s="52">
        <f ca="1">Simulations!AD1924</f>
        <v>22.981204938907368</v>
      </c>
    </row>
    <row r="4417" spans="1:1" x14ac:dyDescent="0.25">
      <c r="A4417" s="52">
        <f ca="1">Simulations!AD1925</f>
        <v>22.871110906123139</v>
      </c>
    </row>
    <row r="4418" spans="1:1" x14ac:dyDescent="0.25">
      <c r="A4418" s="52">
        <f ca="1">Simulations!AD1926</f>
        <v>22.966211504938528</v>
      </c>
    </row>
    <row r="4419" spans="1:1" x14ac:dyDescent="0.25">
      <c r="A4419" s="52">
        <f ca="1">Simulations!AD1927</f>
        <v>22.852246159304094</v>
      </c>
    </row>
    <row r="4420" spans="1:1" x14ac:dyDescent="0.25">
      <c r="A4420" s="52">
        <f ca="1">Simulations!AD1928</f>
        <v>22.8647089859479</v>
      </c>
    </row>
    <row r="4421" spans="1:1" x14ac:dyDescent="0.25">
      <c r="A4421" s="52">
        <f ca="1">Simulations!AD1929</f>
        <v>23.178731898776821</v>
      </c>
    </row>
    <row r="4422" spans="1:1" x14ac:dyDescent="0.25">
      <c r="A4422" s="52">
        <f ca="1">Simulations!AD1930</f>
        <v>23.026978581517906</v>
      </c>
    </row>
    <row r="4423" spans="1:1" x14ac:dyDescent="0.25">
      <c r="A4423" s="52">
        <f ca="1">Simulations!AD1931</f>
        <v>23.369105317445211</v>
      </c>
    </row>
    <row r="4424" spans="1:1" x14ac:dyDescent="0.25">
      <c r="A4424" s="52">
        <f ca="1">Simulations!AD1932</f>
        <v>22.772916823178338</v>
      </c>
    </row>
    <row r="4425" spans="1:1" x14ac:dyDescent="0.25">
      <c r="A4425" s="52">
        <f ca="1">Simulations!AD1933</f>
        <v>23.072432552086784</v>
      </c>
    </row>
    <row r="4426" spans="1:1" x14ac:dyDescent="0.25">
      <c r="A4426" s="52">
        <f ca="1">Simulations!AD1934</f>
        <v>23.0069629909068</v>
      </c>
    </row>
    <row r="4427" spans="1:1" x14ac:dyDescent="0.25">
      <c r="A4427" s="52">
        <f ca="1">Simulations!AD1935</f>
        <v>22.876051252766693</v>
      </c>
    </row>
    <row r="4428" spans="1:1" x14ac:dyDescent="0.25">
      <c r="A4428" s="52">
        <f ca="1">Simulations!AD1936</f>
        <v>23.010869199720524</v>
      </c>
    </row>
    <row r="4429" spans="1:1" x14ac:dyDescent="0.25">
      <c r="A4429" s="52">
        <f ca="1">Simulations!AD1937</f>
        <v>22.893618163895766</v>
      </c>
    </row>
    <row r="4430" spans="1:1" x14ac:dyDescent="0.25">
      <c r="A4430" s="52">
        <f ca="1">Simulations!AD1938</f>
        <v>23.074916240670774</v>
      </c>
    </row>
    <row r="4431" spans="1:1" x14ac:dyDescent="0.25">
      <c r="A4431" s="52">
        <f ca="1">Simulations!AD1939</f>
        <v>22.715135722798536</v>
      </c>
    </row>
    <row r="4432" spans="1:1" x14ac:dyDescent="0.25">
      <c r="A4432" s="52">
        <f ca="1">Simulations!AD1940</f>
        <v>22.896782585175956</v>
      </c>
    </row>
    <row r="4433" spans="1:1" x14ac:dyDescent="0.25">
      <c r="A4433" s="52">
        <f ca="1">Simulations!AD1941</f>
        <v>22.822937556655226</v>
      </c>
    </row>
    <row r="4434" spans="1:1" x14ac:dyDescent="0.25">
      <c r="A4434" s="52">
        <f ca="1">Simulations!AD1942</f>
        <v>22.952084854284394</v>
      </c>
    </row>
    <row r="4435" spans="1:1" x14ac:dyDescent="0.25">
      <c r="A4435" s="52">
        <f ca="1">Simulations!AD1943</f>
        <v>22.81975136244499</v>
      </c>
    </row>
    <row r="4436" spans="1:1" x14ac:dyDescent="0.25">
      <c r="A4436" s="52">
        <f ca="1">Simulations!AD1944</f>
        <v>22.892132870650244</v>
      </c>
    </row>
    <row r="4437" spans="1:1" x14ac:dyDescent="0.25">
      <c r="A4437" s="52">
        <f ca="1">Simulations!AD1945</f>
        <v>22.863352406665015</v>
      </c>
    </row>
    <row r="4438" spans="1:1" x14ac:dyDescent="0.25">
      <c r="A4438" s="52">
        <f ca="1">Simulations!AD1946</f>
        <v>22.835262876005455</v>
      </c>
    </row>
    <row r="4439" spans="1:1" x14ac:dyDescent="0.25">
      <c r="A4439" s="52">
        <f ca="1">Simulations!AD1947</f>
        <v>22.711190601328731</v>
      </c>
    </row>
    <row r="4440" spans="1:1" x14ac:dyDescent="0.25">
      <c r="A4440" s="52">
        <f ca="1">Simulations!AD1948</f>
        <v>23.515713629241766</v>
      </c>
    </row>
    <row r="4441" spans="1:1" x14ac:dyDescent="0.25">
      <c r="A4441" s="52">
        <f ca="1">Simulations!AD1949</f>
        <v>22.753499038327696</v>
      </c>
    </row>
    <row r="4442" spans="1:1" x14ac:dyDescent="0.25">
      <c r="A4442" s="52">
        <f ca="1">Simulations!AD1950</f>
        <v>23.063959264311418</v>
      </c>
    </row>
    <row r="4443" spans="1:1" x14ac:dyDescent="0.25">
      <c r="A4443" s="52">
        <f ca="1">Simulations!AD1951</f>
        <v>23.149401457603901</v>
      </c>
    </row>
    <row r="4444" spans="1:1" x14ac:dyDescent="0.25">
      <c r="A4444" s="52">
        <f ca="1">Simulations!AD1952</f>
        <v>23.27950732047902</v>
      </c>
    </row>
    <row r="4445" spans="1:1" x14ac:dyDescent="0.25">
      <c r="A4445" s="52">
        <f ca="1">Simulations!AD1953</f>
        <v>23.136734288599463</v>
      </c>
    </row>
    <row r="4446" spans="1:1" x14ac:dyDescent="0.25">
      <c r="A4446" s="52">
        <f ca="1">Simulations!AD1954</f>
        <v>23.090918145768413</v>
      </c>
    </row>
    <row r="4447" spans="1:1" x14ac:dyDescent="0.25">
      <c r="A4447" s="52">
        <f ca="1">Simulations!AD1955</f>
        <v>23.04558868531452</v>
      </c>
    </row>
    <row r="4448" spans="1:1" x14ac:dyDescent="0.25">
      <c r="A4448" s="52">
        <f ca="1">Simulations!AD1956</f>
        <v>23.142165332145602</v>
      </c>
    </row>
    <row r="4449" spans="1:1" x14ac:dyDescent="0.25">
      <c r="A4449" s="52">
        <f ca="1">Simulations!AD1957</f>
        <v>23.636824398970695</v>
      </c>
    </row>
    <row r="4450" spans="1:1" x14ac:dyDescent="0.25">
      <c r="A4450" s="52">
        <f ca="1">Simulations!AD1958</f>
        <v>22.959666728320069</v>
      </c>
    </row>
    <row r="4451" spans="1:1" x14ac:dyDescent="0.25">
      <c r="A4451" s="52">
        <f ca="1">Simulations!AD1959</f>
        <v>23.159422207890881</v>
      </c>
    </row>
    <row r="4452" spans="1:1" x14ac:dyDescent="0.25">
      <c r="A4452" s="52">
        <f ca="1">Simulations!AD1960</f>
        <v>22.972454905375319</v>
      </c>
    </row>
    <row r="4453" spans="1:1" x14ac:dyDescent="0.25">
      <c r="A4453" s="52">
        <f ca="1">Simulations!AD1961</f>
        <v>23.211735785252209</v>
      </c>
    </row>
    <row r="4454" spans="1:1" x14ac:dyDescent="0.25">
      <c r="A4454" s="52">
        <f ca="1">Simulations!AD1962</f>
        <v>23.339588724600397</v>
      </c>
    </row>
    <row r="4455" spans="1:1" x14ac:dyDescent="0.25">
      <c r="A4455" s="52">
        <f ca="1">Simulations!AD1963</f>
        <v>22.877757917234579</v>
      </c>
    </row>
    <row r="4456" spans="1:1" x14ac:dyDescent="0.25">
      <c r="A4456" s="52">
        <f ca="1">Simulations!AD1964</f>
        <v>23.031179005023425</v>
      </c>
    </row>
    <row r="4457" spans="1:1" x14ac:dyDescent="0.25">
      <c r="A4457" s="52">
        <f ca="1">Simulations!AD1965</f>
        <v>23.166261223806877</v>
      </c>
    </row>
    <row r="4458" spans="1:1" x14ac:dyDescent="0.25">
      <c r="A4458" s="52">
        <f ca="1">Simulations!AD1966</f>
        <v>23.423372078702052</v>
      </c>
    </row>
    <row r="4459" spans="1:1" x14ac:dyDescent="0.25">
      <c r="A4459" s="52">
        <f ca="1">Simulations!AD1967</f>
        <v>22.941577491376911</v>
      </c>
    </row>
    <row r="4460" spans="1:1" x14ac:dyDescent="0.25">
      <c r="A4460" s="52">
        <f ca="1">Simulations!AD1968</f>
        <v>22.932873505887841</v>
      </c>
    </row>
    <row r="4461" spans="1:1" x14ac:dyDescent="0.25">
      <c r="A4461" s="52">
        <f ca="1">Simulations!AD1969</f>
        <v>22.897972403851242</v>
      </c>
    </row>
    <row r="4462" spans="1:1" x14ac:dyDescent="0.25">
      <c r="A4462" s="52">
        <f ca="1">Simulations!AD1970</f>
        <v>22.953824710454363</v>
      </c>
    </row>
    <row r="4463" spans="1:1" x14ac:dyDescent="0.25">
      <c r="A4463" s="52">
        <f ca="1">Simulations!AD1971</f>
        <v>23.301552474540131</v>
      </c>
    </row>
    <row r="4464" spans="1:1" x14ac:dyDescent="0.25">
      <c r="A4464" s="52">
        <f ca="1">Simulations!AD1972</f>
        <v>22.349712307089426</v>
      </c>
    </row>
    <row r="4465" spans="1:1" x14ac:dyDescent="0.25">
      <c r="A4465" s="52">
        <f ca="1">Simulations!AD1973</f>
        <v>23.117380539847375</v>
      </c>
    </row>
    <row r="4466" spans="1:1" x14ac:dyDescent="0.25">
      <c r="A4466" s="52">
        <f ca="1">Simulations!AD1974</f>
        <v>22.874236335985156</v>
      </c>
    </row>
    <row r="4467" spans="1:1" x14ac:dyDescent="0.25">
      <c r="A4467" s="52">
        <f ca="1">Simulations!AD1975</f>
        <v>22.595201086556209</v>
      </c>
    </row>
    <row r="4468" spans="1:1" x14ac:dyDescent="0.25">
      <c r="A4468" s="52">
        <f ca="1">Simulations!AD1976</f>
        <v>23.474175538396771</v>
      </c>
    </row>
    <row r="4469" spans="1:1" x14ac:dyDescent="0.25">
      <c r="A4469" s="52">
        <f ca="1">Simulations!AD1977</f>
        <v>22.519436587932766</v>
      </c>
    </row>
    <row r="4470" spans="1:1" x14ac:dyDescent="0.25">
      <c r="A4470" s="52">
        <f ca="1">Simulations!AD1978</f>
        <v>23.045429255865244</v>
      </c>
    </row>
    <row r="4471" spans="1:1" x14ac:dyDescent="0.25">
      <c r="A4471" s="52">
        <f ca="1">Simulations!AD1979</f>
        <v>22.995992574207733</v>
      </c>
    </row>
    <row r="4472" spans="1:1" x14ac:dyDescent="0.25">
      <c r="A4472" s="52">
        <f ca="1">Simulations!AD1980</f>
        <v>23.103805975952255</v>
      </c>
    </row>
    <row r="4473" spans="1:1" x14ac:dyDescent="0.25">
      <c r="A4473" s="52">
        <f ca="1">Simulations!AD1981</f>
        <v>22.898149938887052</v>
      </c>
    </row>
    <row r="4474" spans="1:1" x14ac:dyDescent="0.25">
      <c r="A4474" s="52">
        <f ca="1">Simulations!AD1982</f>
        <v>23.389264836596404</v>
      </c>
    </row>
    <row r="4475" spans="1:1" x14ac:dyDescent="0.25">
      <c r="A4475" s="52">
        <f ca="1">Simulations!AD1983</f>
        <v>23.08563644332213</v>
      </c>
    </row>
    <row r="4476" spans="1:1" x14ac:dyDescent="0.25">
      <c r="A4476" s="52">
        <f ca="1">Simulations!AD1984</f>
        <v>23.027239950050287</v>
      </c>
    </row>
    <row r="4477" spans="1:1" x14ac:dyDescent="0.25">
      <c r="A4477" s="52">
        <f ca="1">Simulations!AD1985</f>
        <v>22.987570416204242</v>
      </c>
    </row>
    <row r="4478" spans="1:1" x14ac:dyDescent="0.25">
      <c r="A4478" s="52">
        <f ca="1">Simulations!AD1986</f>
        <v>23.176913372229269</v>
      </c>
    </row>
    <row r="4479" spans="1:1" x14ac:dyDescent="0.25">
      <c r="A4479" s="52">
        <f ca="1">Simulations!AD1987</f>
        <v>23.099432646157403</v>
      </c>
    </row>
    <row r="4480" spans="1:1" x14ac:dyDescent="0.25">
      <c r="A4480" s="52">
        <f ca="1">Simulations!AD1988</f>
        <v>22.89248540511905</v>
      </c>
    </row>
    <row r="4481" spans="1:1" x14ac:dyDescent="0.25">
      <c r="A4481" s="52">
        <f ca="1">Simulations!AD1989</f>
        <v>22.6592013429185</v>
      </c>
    </row>
    <row r="4482" spans="1:1" x14ac:dyDescent="0.25">
      <c r="A4482" s="52">
        <f ca="1">Simulations!AD1990</f>
        <v>22.510247354194192</v>
      </c>
    </row>
    <row r="4483" spans="1:1" x14ac:dyDescent="0.25">
      <c r="A4483" s="52">
        <f ca="1">Simulations!AD1991</f>
        <v>22.727178239532208</v>
      </c>
    </row>
    <row r="4484" spans="1:1" x14ac:dyDescent="0.25">
      <c r="A4484" s="52">
        <f ca="1">Simulations!AD1992</f>
        <v>23.106299256587057</v>
      </c>
    </row>
    <row r="4485" spans="1:1" x14ac:dyDescent="0.25">
      <c r="A4485" s="52">
        <f ca="1">Simulations!AD1993</f>
        <v>22.555552079136902</v>
      </c>
    </row>
    <row r="4486" spans="1:1" x14ac:dyDescent="0.25">
      <c r="A4486" s="52">
        <f ca="1">Simulations!AD1994</f>
        <v>23.044759550338767</v>
      </c>
    </row>
    <row r="4487" spans="1:1" x14ac:dyDescent="0.25">
      <c r="A4487" s="52">
        <f ca="1">Simulations!AD1995</f>
        <v>22.757661821342843</v>
      </c>
    </row>
    <row r="4488" spans="1:1" x14ac:dyDescent="0.25">
      <c r="A4488" s="52">
        <f ca="1">Simulations!AD1996</f>
        <v>23.112798853549027</v>
      </c>
    </row>
    <row r="4489" spans="1:1" x14ac:dyDescent="0.25">
      <c r="A4489" s="52">
        <f ca="1">Simulations!AD1997</f>
        <v>23.031590976310213</v>
      </c>
    </row>
    <row r="4490" spans="1:1" x14ac:dyDescent="0.25">
      <c r="A4490" s="52">
        <f ca="1">Simulations!AD1998</f>
        <v>23.552098849723833</v>
      </c>
    </row>
    <row r="4491" spans="1:1" x14ac:dyDescent="0.25">
      <c r="A4491" s="52">
        <f ca="1">Simulations!AD1999</f>
        <v>22.801781943946274</v>
      </c>
    </row>
    <row r="4492" spans="1:1" x14ac:dyDescent="0.25">
      <c r="A4492" s="52">
        <f ca="1">Simulations!AD2000</f>
        <v>22.634966804536518</v>
      </c>
    </row>
    <row r="4493" spans="1:1" x14ac:dyDescent="0.25">
      <c r="A4493" s="52">
        <f ca="1">Simulations!AD2001</f>
        <v>23.002620961679753</v>
      </c>
    </row>
    <row r="4494" spans="1:1" x14ac:dyDescent="0.25">
      <c r="A4494" s="52">
        <f ca="1">Simulations!AD2002</f>
        <v>23.356056786346542</v>
      </c>
    </row>
    <row r="4495" spans="1:1" x14ac:dyDescent="0.25">
      <c r="A4495" s="52">
        <f ca="1">Simulations!AD2003</f>
        <v>22.869074413369884</v>
      </c>
    </row>
    <row r="4496" spans="1:1" x14ac:dyDescent="0.25">
      <c r="A4496" s="52">
        <f ca="1">Simulations!AD2004</f>
        <v>22.783803150973746</v>
      </c>
    </row>
    <row r="4497" spans="1:1" x14ac:dyDescent="0.25">
      <c r="A4497" s="52">
        <f ca="1">Simulations!AD2005</f>
        <v>23.178447269652665</v>
      </c>
    </row>
    <row r="4498" spans="1:1" x14ac:dyDescent="0.25">
      <c r="A4498" s="52">
        <f ca="1">Simulations!AD2006</f>
        <v>22.62699149267997</v>
      </c>
    </row>
    <row r="4499" spans="1:1" x14ac:dyDescent="0.25">
      <c r="A4499" s="52">
        <f ca="1">Simulations!AD2007</f>
        <v>23.23773710519027</v>
      </c>
    </row>
    <row r="4500" spans="1:1" x14ac:dyDescent="0.25">
      <c r="A4500" s="52">
        <f ca="1">Simulations!AD2008</f>
        <v>22.660229082810261</v>
      </c>
    </row>
    <row r="4501" spans="1:1" x14ac:dyDescent="0.25">
      <c r="A4501" s="52">
        <f ca="1">Simulations!AD2009</f>
        <v>22.851397208758485</v>
      </c>
    </row>
    <row r="4502" spans="1:1" x14ac:dyDescent="0.25">
      <c r="A4502" s="52">
        <f ca="1">Simulations!AD2010</f>
        <v>23.023760700702212</v>
      </c>
    </row>
    <row r="4503" spans="1:1" x14ac:dyDescent="0.25">
      <c r="A4503" s="52">
        <f ca="1">Simulations!AD2011</f>
        <v>22.71063251696706</v>
      </c>
    </row>
    <row r="4504" spans="1:1" x14ac:dyDescent="0.25">
      <c r="A4504" s="52">
        <f ca="1">Simulations!AD2012</f>
        <v>23.146653440806503</v>
      </c>
    </row>
    <row r="4505" spans="1:1" x14ac:dyDescent="0.25">
      <c r="A4505" s="52">
        <f ca="1">Simulations!AD2013</f>
        <v>23.093654515708721</v>
      </c>
    </row>
    <row r="4506" spans="1:1" x14ac:dyDescent="0.25">
      <c r="A4506" s="52">
        <f ca="1">Simulations!AD2014</f>
        <v>23.061453037452392</v>
      </c>
    </row>
    <row r="4507" spans="1:1" x14ac:dyDescent="0.25">
      <c r="A4507" s="52">
        <f ca="1">Simulations!AD2015</f>
        <v>23.265558344420995</v>
      </c>
    </row>
    <row r="4508" spans="1:1" x14ac:dyDescent="0.25">
      <c r="A4508" s="52">
        <f ca="1">Simulations!AD2016</f>
        <v>23.060488220569471</v>
      </c>
    </row>
    <row r="4509" spans="1:1" x14ac:dyDescent="0.25">
      <c r="A4509" s="52">
        <f ca="1">Simulations!AD2017</f>
        <v>22.821341757638855</v>
      </c>
    </row>
    <row r="4510" spans="1:1" x14ac:dyDescent="0.25">
      <c r="A4510" s="52">
        <f ca="1">Simulations!AD2018</f>
        <v>23.047529892794323</v>
      </c>
    </row>
    <row r="4511" spans="1:1" x14ac:dyDescent="0.25">
      <c r="A4511" s="52">
        <f ca="1">Simulations!AD2019</f>
        <v>22.925398745224975</v>
      </c>
    </row>
    <row r="4512" spans="1:1" x14ac:dyDescent="0.25">
      <c r="A4512" s="52">
        <f ca="1">Simulations!AD2020</f>
        <v>22.729799544124077</v>
      </c>
    </row>
    <row r="4513" spans="1:1" x14ac:dyDescent="0.25">
      <c r="A4513" s="52">
        <f ca="1">Simulations!AD2021</f>
        <v>23.002931707535822</v>
      </c>
    </row>
    <row r="4514" spans="1:1" x14ac:dyDescent="0.25">
      <c r="A4514" s="52">
        <f ca="1">Simulations!AD2022</f>
        <v>22.755224759542415</v>
      </c>
    </row>
    <row r="4515" spans="1:1" x14ac:dyDescent="0.25">
      <c r="A4515" s="52">
        <f ca="1">Simulations!AD2023</f>
        <v>22.437778711747086</v>
      </c>
    </row>
    <row r="4516" spans="1:1" x14ac:dyDescent="0.25">
      <c r="A4516" s="52">
        <f ca="1">Simulations!AD2024</f>
        <v>22.924513424013838</v>
      </c>
    </row>
    <row r="4517" spans="1:1" x14ac:dyDescent="0.25">
      <c r="A4517" s="52">
        <f ca="1">Simulations!AD2025</f>
        <v>22.647543941194872</v>
      </c>
    </row>
    <row r="4518" spans="1:1" x14ac:dyDescent="0.25">
      <c r="A4518" s="52">
        <f ca="1">Simulations!AD2026</f>
        <v>23.269556805691977</v>
      </c>
    </row>
    <row r="4519" spans="1:1" x14ac:dyDescent="0.25">
      <c r="A4519" s="52">
        <f ca="1">Simulations!AD2027</f>
        <v>23.269721537712243</v>
      </c>
    </row>
    <row r="4520" spans="1:1" x14ac:dyDescent="0.25">
      <c r="A4520" s="52">
        <f ca="1">Simulations!AD2028</f>
        <v>22.860627636009522</v>
      </c>
    </row>
    <row r="4521" spans="1:1" x14ac:dyDescent="0.25">
      <c r="A4521" s="52">
        <f ca="1">Simulations!AD2029</f>
        <v>23.226301617370378</v>
      </c>
    </row>
    <row r="4522" spans="1:1" x14ac:dyDescent="0.25">
      <c r="A4522" s="52">
        <f ca="1">Simulations!AD2030</f>
        <v>23.281011866163809</v>
      </c>
    </row>
    <row r="4523" spans="1:1" x14ac:dyDescent="0.25">
      <c r="A4523" s="52">
        <f ca="1">Simulations!AD2031</f>
        <v>22.74231981396143</v>
      </c>
    </row>
    <row r="4524" spans="1:1" x14ac:dyDescent="0.25">
      <c r="A4524" s="52">
        <f ca="1">Simulations!AD2032</f>
        <v>23.470424287463644</v>
      </c>
    </row>
    <row r="4525" spans="1:1" x14ac:dyDescent="0.25">
      <c r="A4525" s="52">
        <f ca="1">Simulations!AD2033</f>
        <v>22.738951365272847</v>
      </c>
    </row>
    <row r="4526" spans="1:1" x14ac:dyDescent="0.25">
      <c r="A4526" s="52">
        <f ca="1">Simulations!AD2034</f>
        <v>22.430012093257371</v>
      </c>
    </row>
    <row r="4527" spans="1:1" x14ac:dyDescent="0.25">
      <c r="A4527" s="52">
        <f ca="1">Simulations!AD2035</f>
        <v>23.200778743883689</v>
      </c>
    </row>
    <row r="4528" spans="1:1" x14ac:dyDescent="0.25">
      <c r="A4528" s="52">
        <f ca="1">Simulations!AD2036</f>
        <v>22.916332490390978</v>
      </c>
    </row>
    <row r="4529" spans="1:1" x14ac:dyDescent="0.25">
      <c r="A4529" s="52">
        <f ca="1">Simulations!AD2037</f>
        <v>23.310662812209024</v>
      </c>
    </row>
    <row r="4530" spans="1:1" x14ac:dyDescent="0.25">
      <c r="A4530" s="52">
        <f ca="1">Simulations!AD2038</f>
        <v>22.739472114179915</v>
      </c>
    </row>
    <row r="4531" spans="1:1" x14ac:dyDescent="0.25">
      <c r="A4531" s="52">
        <f ca="1">Simulations!AD2039</f>
        <v>23.408701294946518</v>
      </c>
    </row>
    <row r="4532" spans="1:1" x14ac:dyDescent="0.25">
      <c r="A4532" s="52">
        <f ca="1">Simulations!AD2040</f>
        <v>23.521058674720194</v>
      </c>
    </row>
    <row r="4533" spans="1:1" x14ac:dyDescent="0.25">
      <c r="A4533" s="52">
        <f ca="1">Simulations!AD2041</f>
        <v>23.10534578209656</v>
      </c>
    </row>
    <row r="4534" spans="1:1" x14ac:dyDescent="0.25">
      <c r="A4534" s="52">
        <f ca="1">Simulations!AD2042</f>
        <v>23.471678689578006</v>
      </c>
    </row>
    <row r="4535" spans="1:1" x14ac:dyDescent="0.25">
      <c r="A4535" s="52">
        <f ca="1">Simulations!AD2043</f>
        <v>22.667940835248103</v>
      </c>
    </row>
    <row r="4536" spans="1:1" x14ac:dyDescent="0.25">
      <c r="A4536" s="52">
        <f ca="1">Simulations!AD2044</f>
        <v>23.2010547088123</v>
      </c>
    </row>
    <row r="4537" spans="1:1" x14ac:dyDescent="0.25">
      <c r="A4537" s="52">
        <f ca="1">Simulations!AD2045</f>
        <v>22.815948962315119</v>
      </c>
    </row>
    <row r="4538" spans="1:1" x14ac:dyDescent="0.25">
      <c r="A4538" s="52">
        <f ca="1">Simulations!AD2046</f>
        <v>23.072806513149423</v>
      </c>
    </row>
    <row r="4539" spans="1:1" x14ac:dyDescent="0.25">
      <c r="A4539" s="52">
        <f ca="1">Simulations!AD2047</f>
        <v>22.914225923373088</v>
      </c>
    </row>
    <row r="4540" spans="1:1" x14ac:dyDescent="0.25">
      <c r="A4540" s="52">
        <f ca="1">Simulations!AD2048</f>
        <v>23.227452372274492</v>
      </c>
    </row>
    <row r="4541" spans="1:1" x14ac:dyDescent="0.25">
      <c r="A4541" s="52">
        <f ca="1">Simulations!AD2049</f>
        <v>23.314368125040545</v>
      </c>
    </row>
    <row r="4542" spans="1:1" x14ac:dyDescent="0.25">
      <c r="A4542" s="52">
        <f ca="1">Simulations!AD2050</f>
        <v>22.676742399903695</v>
      </c>
    </row>
    <row r="4543" spans="1:1" x14ac:dyDescent="0.25">
      <c r="A4543" s="52">
        <f ca="1">Simulations!AD2051</f>
        <v>22.926206300689273</v>
      </c>
    </row>
    <row r="4544" spans="1:1" x14ac:dyDescent="0.25">
      <c r="A4544" s="52">
        <f ca="1">Simulations!AD2052</f>
        <v>22.874324522569069</v>
      </c>
    </row>
    <row r="4545" spans="1:1" x14ac:dyDescent="0.25">
      <c r="A4545" s="52">
        <f ca="1">Simulations!AD2053</f>
        <v>23.213436114751978</v>
      </c>
    </row>
    <row r="4546" spans="1:1" x14ac:dyDescent="0.25">
      <c r="A4546" s="52">
        <f ca="1">Simulations!AD2054</f>
        <v>22.677415497774149</v>
      </c>
    </row>
    <row r="4547" spans="1:1" x14ac:dyDescent="0.25">
      <c r="A4547" s="52">
        <f ca="1">Simulations!AD2055</f>
        <v>23.420739469542717</v>
      </c>
    </row>
    <row r="4548" spans="1:1" x14ac:dyDescent="0.25">
      <c r="A4548" s="52">
        <f ca="1">Simulations!AD2056</f>
        <v>23.012046385518108</v>
      </c>
    </row>
    <row r="4549" spans="1:1" x14ac:dyDescent="0.25">
      <c r="A4549" s="52">
        <f ca="1">Simulations!AD2057</f>
        <v>22.630627704087715</v>
      </c>
    </row>
    <row r="4550" spans="1:1" x14ac:dyDescent="0.25">
      <c r="A4550" s="52">
        <f ca="1">Simulations!AD2058</f>
        <v>22.719952630298053</v>
      </c>
    </row>
    <row r="4551" spans="1:1" x14ac:dyDescent="0.25">
      <c r="A4551" s="52">
        <f ca="1">Simulations!AD2059</f>
        <v>22.535106494076146</v>
      </c>
    </row>
    <row r="4552" spans="1:1" x14ac:dyDescent="0.25">
      <c r="A4552" s="52">
        <f ca="1">Simulations!AD2060</f>
        <v>23.260944371551304</v>
      </c>
    </row>
    <row r="4553" spans="1:1" x14ac:dyDescent="0.25">
      <c r="A4553" s="52">
        <f ca="1">Simulations!AD2061</f>
        <v>22.676002657615491</v>
      </c>
    </row>
    <row r="4554" spans="1:1" x14ac:dyDescent="0.25">
      <c r="A4554" s="52">
        <f ca="1">Simulations!AD2062</f>
        <v>22.978669602929013</v>
      </c>
    </row>
    <row r="4555" spans="1:1" x14ac:dyDescent="0.25">
      <c r="A4555" s="52">
        <f ca="1">Simulations!AD2063</f>
        <v>23.470151662486629</v>
      </c>
    </row>
    <row r="4556" spans="1:1" x14ac:dyDescent="0.25">
      <c r="A4556" s="52">
        <f ca="1">Simulations!AD2064</f>
        <v>23.187301601577296</v>
      </c>
    </row>
    <row r="4557" spans="1:1" x14ac:dyDescent="0.25">
      <c r="A4557" s="52">
        <f ca="1">Simulations!AD2065</f>
        <v>22.633653485489919</v>
      </c>
    </row>
    <row r="4558" spans="1:1" x14ac:dyDescent="0.25">
      <c r="A4558" s="52">
        <f ca="1">Simulations!AD2066</f>
        <v>23.388738601961251</v>
      </c>
    </row>
    <row r="4559" spans="1:1" x14ac:dyDescent="0.25">
      <c r="A4559" s="52">
        <f ca="1">Simulations!AD2067</f>
        <v>23.294882085892652</v>
      </c>
    </row>
    <row r="4560" spans="1:1" x14ac:dyDescent="0.25">
      <c r="A4560" s="52">
        <f ca="1">Simulations!AD2068</f>
        <v>23.081712373775872</v>
      </c>
    </row>
    <row r="4561" spans="1:1" x14ac:dyDescent="0.25">
      <c r="A4561" s="52">
        <f ca="1">Simulations!AD2069</f>
        <v>23.384084307387901</v>
      </c>
    </row>
    <row r="4562" spans="1:1" x14ac:dyDescent="0.25">
      <c r="A4562" s="52">
        <f ca="1">Simulations!AD2070</f>
        <v>22.665719295119374</v>
      </c>
    </row>
    <row r="4563" spans="1:1" x14ac:dyDescent="0.25">
      <c r="A4563" s="52">
        <f ca="1">Simulations!AD2071</f>
        <v>22.644227724954263</v>
      </c>
    </row>
    <row r="4564" spans="1:1" x14ac:dyDescent="0.25">
      <c r="A4564" s="52">
        <f ca="1">Simulations!AD2072</f>
        <v>23.360726973272666</v>
      </c>
    </row>
    <row r="4565" spans="1:1" x14ac:dyDescent="0.25">
      <c r="A4565" s="52">
        <f ca="1">Simulations!AD2073</f>
        <v>23.356986269167283</v>
      </c>
    </row>
    <row r="4566" spans="1:1" x14ac:dyDescent="0.25">
      <c r="A4566" s="52">
        <f ca="1">Simulations!AD2074</f>
        <v>22.839773708575059</v>
      </c>
    </row>
    <row r="4567" spans="1:1" x14ac:dyDescent="0.25">
      <c r="A4567" s="52">
        <f ca="1">Simulations!AD2075</f>
        <v>22.955376429093331</v>
      </c>
    </row>
    <row r="4568" spans="1:1" x14ac:dyDescent="0.25">
      <c r="A4568" s="52">
        <f ca="1">Simulations!AD2076</f>
        <v>23.55086143687231</v>
      </c>
    </row>
    <row r="4569" spans="1:1" x14ac:dyDescent="0.25">
      <c r="A4569" s="52">
        <f ca="1">Simulations!AD2077</f>
        <v>22.756575096006479</v>
      </c>
    </row>
    <row r="4570" spans="1:1" x14ac:dyDescent="0.25">
      <c r="A4570" s="52">
        <f ca="1">Simulations!AD2078</f>
        <v>23.226628158812012</v>
      </c>
    </row>
    <row r="4571" spans="1:1" x14ac:dyDescent="0.25">
      <c r="A4571" s="52">
        <f ca="1">Simulations!AD2079</f>
        <v>23.272675573015938</v>
      </c>
    </row>
    <row r="4572" spans="1:1" x14ac:dyDescent="0.25">
      <c r="A4572" s="52">
        <f ca="1">Simulations!AD2080</f>
        <v>22.928547062406452</v>
      </c>
    </row>
    <row r="4573" spans="1:1" x14ac:dyDescent="0.25">
      <c r="A4573" s="52">
        <f ca="1">Simulations!AD2081</f>
        <v>23.047610814243985</v>
      </c>
    </row>
    <row r="4574" spans="1:1" x14ac:dyDescent="0.25">
      <c r="A4574" s="52">
        <f ca="1">Simulations!AD2082</f>
        <v>23.442727612371826</v>
      </c>
    </row>
    <row r="4575" spans="1:1" x14ac:dyDescent="0.25">
      <c r="A4575" s="52">
        <f ca="1">Simulations!AD2083</f>
        <v>22.764514912399584</v>
      </c>
    </row>
    <row r="4576" spans="1:1" x14ac:dyDescent="0.25">
      <c r="A4576" s="52">
        <f ca="1">Simulations!AD2084</f>
        <v>22.717557563698897</v>
      </c>
    </row>
    <row r="4577" spans="1:1" x14ac:dyDescent="0.25">
      <c r="A4577" s="52">
        <f ca="1">Simulations!AD2085</f>
        <v>22.583267475059646</v>
      </c>
    </row>
    <row r="4578" spans="1:1" x14ac:dyDescent="0.25">
      <c r="A4578" s="52">
        <f ca="1">Simulations!AD2086</f>
        <v>23.109314577716553</v>
      </c>
    </row>
    <row r="4579" spans="1:1" x14ac:dyDescent="0.25">
      <c r="A4579" s="52">
        <f ca="1">Simulations!AD2087</f>
        <v>22.550946825302631</v>
      </c>
    </row>
    <row r="4580" spans="1:1" x14ac:dyDescent="0.25">
      <c r="A4580" s="52">
        <f ca="1">Simulations!AD2088</f>
        <v>23.138157436404306</v>
      </c>
    </row>
    <row r="4581" spans="1:1" x14ac:dyDescent="0.25">
      <c r="A4581" s="52">
        <f ca="1">Simulations!AD2089</f>
        <v>23.013818831524041</v>
      </c>
    </row>
    <row r="4582" spans="1:1" x14ac:dyDescent="0.25">
      <c r="A4582" s="52">
        <f ca="1">Simulations!AD2090</f>
        <v>23.115005936842472</v>
      </c>
    </row>
    <row r="4583" spans="1:1" x14ac:dyDescent="0.25">
      <c r="A4583" s="52">
        <f ca="1">Simulations!AD2091</f>
        <v>23.194480322576101</v>
      </c>
    </row>
    <row r="4584" spans="1:1" x14ac:dyDescent="0.25">
      <c r="A4584" s="52">
        <f ca="1">Simulations!AD2092</f>
        <v>23.097088715240442</v>
      </c>
    </row>
    <row r="4585" spans="1:1" x14ac:dyDescent="0.25">
      <c r="A4585" s="52">
        <f ca="1">Simulations!AD2093</f>
        <v>23.137196376211037</v>
      </c>
    </row>
    <row r="4586" spans="1:1" x14ac:dyDescent="0.25">
      <c r="A4586" s="52">
        <f ca="1">Simulations!AD2094</f>
        <v>23.068863285713181</v>
      </c>
    </row>
    <row r="4587" spans="1:1" x14ac:dyDescent="0.25">
      <c r="A4587" s="52">
        <f ca="1">Simulations!AD2095</f>
        <v>23.022132328388437</v>
      </c>
    </row>
    <row r="4588" spans="1:1" x14ac:dyDescent="0.25">
      <c r="A4588" s="52">
        <f ca="1">Simulations!AD2096</f>
        <v>22.370628101319749</v>
      </c>
    </row>
    <row r="4589" spans="1:1" x14ac:dyDescent="0.25">
      <c r="A4589" s="52">
        <f ca="1">Simulations!AD2097</f>
        <v>22.383845277289559</v>
      </c>
    </row>
    <row r="4590" spans="1:1" x14ac:dyDescent="0.25">
      <c r="A4590" s="52">
        <f ca="1">Simulations!AD2098</f>
        <v>23.247351801742916</v>
      </c>
    </row>
    <row r="4591" spans="1:1" x14ac:dyDescent="0.25">
      <c r="A4591" s="52">
        <f ca="1">Simulations!AD2099</f>
        <v>23.068056910748616</v>
      </c>
    </row>
    <row r="4592" spans="1:1" x14ac:dyDescent="0.25">
      <c r="A4592" s="52">
        <f ca="1">Simulations!AD2100</f>
        <v>22.857369970243546</v>
      </c>
    </row>
    <row r="4593" spans="1:1" x14ac:dyDescent="0.25">
      <c r="A4593" s="52">
        <f ca="1">Simulations!AD2101</f>
        <v>22.868353474172974</v>
      </c>
    </row>
    <row r="4594" spans="1:1" x14ac:dyDescent="0.25">
      <c r="A4594" s="52">
        <f ca="1">Simulations!AD2102</f>
        <v>23.345156032488553</v>
      </c>
    </row>
    <row r="4595" spans="1:1" x14ac:dyDescent="0.25">
      <c r="A4595" s="52">
        <f ca="1">Simulations!AD2103</f>
        <v>22.614453844333465</v>
      </c>
    </row>
    <row r="4596" spans="1:1" x14ac:dyDescent="0.25">
      <c r="A4596" s="52">
        <f ca="1">Simulations!AD2104</f>
        <v>23.174585920977684</v>
      </c>
    </row>
    <row r="4597" spans="1:1" x14ac:dyDescent="0.25">
      <c r="A4597" s="52">
        <f ca="1">Simulations!AD2105</f>
        <v>23.077769598189562</v>
      </c>
    </row>
    <row r="4598" spans="1:1" x14ac:dyDescent="0.25">
      <c r="A4598" s="52">
        <f ca="1">Simulations!AD2106</f>
        <v>23.473054329130445</v>
      </c>
    </row>
    <row r="4599" spans="1:1" x14ac:dyDescent="0.25">
      <c r="A4599" s="52">
        <f ca="1">Simulations!AD2107</f>
        <v>23.00955381104475</v>
      </c>
    </row>
    <row r="4600" spans="1:1" x14ac:dyDescent="0.25">
      <c r="A4600" s="52">
        <f ca="1">Simulations!AD2108</f>
        <v>22.498247868488242</v>
      </c>
    </row>
    <row r="4601" spans="1:1" x14ac:dyDescent="0.25">
      <c r="A4601" s="52">
        <f ca="1">Simulations!AD2109</f>
        <v>22.59589940120263</v>
      </c>
    </row>
    <row r="4602" spans="1:1" x14ac:dyDescent="0.25">
      <c r="A4602" s="52">
        <f ca="1">Simulations!AD2110</f>
        <v>22.83338444640837</v>
      </c>
    </row>
    <row r="4603" spans="1:1" x14ac:dyDescent="0.25">
      <c r="A4603" s="52">
        <f ca="1">Simulations!AD2111</f>
        <v>23.024125648990395</v>
      </c>
    </row>
    <row r="4604" spans="1:1" x14ac:dyDescent="0.25">
      <c r="A4604" s="52">
        <f ca="1">Simulations!AD2112</f>
        <v>23.170455714999452</v>
      </c>
    </row>
    <row r="4605" spans="1:1" x14ac:dyDescent="0.25">
      <c r="A4605" s="52">
        <f ca="1">Simulations!AD2113</f>
        <v>23.038089258983987</v>
      </c>
    </row>
    <row r="4606" spans="1:1" x14ac:dyDescent="0.25">
      <c r="A4606" s="52">
        <f ca="1">Simulations!AD2114</f>
        <v>23.368126979385003</v>
      </c>
    </row>
    <row r="4607" spans="1:1" x14ac:dyDescent="0.25">
      <c r="A4607" s="52">
        <f ca="1">Simulations!AD2115</f>
        <v>23.27474618641584</v>
      </c>
    </row>
    <row r="4608" spans="1:1" x14ac:dyDescent="0.25">
      <c r="A4608" s="52">
        <f ca="1">Simulations!AD2116</f>
        <v>23.503929645657003</v>
      </c>
    </row>
    <row r="4609" spans="1:1" x14ac:dyDescent="0.25">
      <c r="A4609" s="52">
        <f ca="1">Simulations!AD2117</f>
        <v>23.090468852284225</v>
      </c>
    </row>
    <row r="4610" spans="1:1" x14ac:dyDescent="0.25">
      <c r="A4610" s="52">
        <f ca="1">Simulations!AD2118</f>
        <v>22.535565327878849</v>
      </c>
    </row>
    <row r="4611" spans="1:1" x14ac:dyDescent="0.25">
      <c r="A4611" s="52">
        <f ca="1">Simulations!AD2119</f>
        <v>23.088620574226219</v>
      </c>
    </row>
    <row r="4612" spans="1:1" x14ac:dyDescent="0.25">
      <c r="A4612" s="52">
        <f ca="1">Simulations!AD2120</f>
        <v>22.996734375345255</v>
      </c>
    </row>
    <row r="4613" spans="1:1" x14ac:dyDescent="0.25">
      <c r="A4613" s="52">
        <f ca="1">Simulations!AD2121</f>
        <v>22.809805617650724</v>
      </c>
    </row>
    <row r="4614" spans="1:1" x14ac:dyDescent="0.25">
      <c r="A4614" s="52">
        <f ca="1">Simulations!AD2122</f>
        <v>22.749287766716357</v>
      </c>
    </row>
    <row r="4615" spans="1:1" x14ac:dyDescent="0.25">
      <c r="A4615" s="52">
        <f ca="1">Simulations!AD2123</f>
        <v>23.041940310300724</v>
      </c>
    </row>
    <row r="4616" spans="1:1" x14ac:dyDescent="0.25">
      <c r="A4616" s="52">
        <f ca="1">Simulations!AD2124</f>
        <v>22.907531873115893</v>
      </c>
    </row>
    <row r="4617" spans="1:1" x14ac:dyDescent="0.25">
      <c r="A4617" s="52">
        <f ca="1">Simulations!AD2125</f>
        <v>23.366001346075663</v>
      </c>
    </row>
    <row r="4618" spans="1:1" x14ac:dyDescent="0.25">
      <c r="A4618" s="52">
        <f ca="1">Simulations!AD2126</f>
        <v>22.699023456080475</v>
      </c>
    </row>
    <row r="4619" spans="1:1" x14ac:dyDescent="0.25">
      <c r="A4619" s="52">
        <f ca="1">Simulations!AD2127</f>
        <v>23.295255414791583</v>
      </c>
    </row>
    <row r="4620" spans="1:1" x14ac:dyDescent="0.25">
      <c r="A4620" s="52">
        <f ca="1">Simulations!AD2128</f>
        <v>22.88271587963369</v>
      </c>
    </row>
    <row r="4621" spans="1:1" x14ac:dyDescent="0.25">
      <c r="A4621" s="52">
        <f ca="1">Simulations!AD2129</f>
        <v>22.866301025176629</v>
      </c>
    </row>
    <row r="4622" spans="1:1" x14ac:dyDescent="0.25">
      <c r="A4622" s="52">
        <f ca="1">Simulations!AD2130</f>
        <v>22.894353113208886</v>
      </c>
    </row>
    <row r="4623" spans="1:1" x14ac:dyDescent="0.25">
      <c r="A4623" s="52">
        <f ca="1">Simulations!AD2131</f>
        <v>22.585268578379136</v>
      </c>
    </row>
    <row r="4624" spans="1:1" x14ac:dyDescent="0.25">
      <c r="A4624" s="52">
        <f ca="1">Simulations!AD2132</f>
        <v>22.555450398189244</v>
      </c>
    </row>
    <row r="4625" spans="1:1" x14ac:dyDescent="0.25">
      <c r="A4625" s="52">
        <f ca="1">Simulations!AD2133</f>
        <v>23.053594979738673</v>
      </c>
    </row>
    <row r="4626" spans="1:1" x14ac:dyDescent="0.25">
      <c r="A4626" s="52">
        <f ca="1">Simulations!AD2134</f>
        <v>23.035086032069074</v>
      </c>
    </row>
    <row r="4627" spans="1:1" x14ac:dyDescent="0.25">
      <c r="A4627" s="52">
        <f ca="1">Simulations!AD2135</f>
        <v>23.323065881414799</v>
      </c>
    </row>
    <row r="4628" spans="1:1" x14ac:dyDescent="0.25">
      <c r="A4628" s="52">
        <f ca="1">Simulations!AD2136</f>
        <v>22.685007803797575</v>
      </c>
    </row>
    <row r="4629" spans="1:1" x14ac:dyDescent="0.25">
      <c r="A4629" s="52">
        <f ca="1">Simulations!AD2137</f>
        <v>22.832378818668417</v>
      </c>
    </row>
    <row r="4630" spans="1:1" x14ac:dyDescent="0.25">
      <c r="A4630" s="52">
        <f ca="1">Simulations!AD2138</f>
        <v>23.183990308187436</v>
      </c>
    </row>
    <row r="4631" spans="1:1" x14ac:dyDescent="0.25">
      <c r="A4631" s="52">
        <f ca="1">Simulations!AD2139</f>
        <v>23.506000161499124</v>
      </c>
    </row>
    <row r="4632" spans="1:1" x14ac:dyDescent="0.25">
      <c r="A4632" s="52">
        <f ca="1">Simulations!AD2140</f>
        <v>22.997327385092639</v>
      </c>
    </row>
    <row r="4633" spans="1:1" x14ac:dyDescent="0.25">
      <c r="A4633" s="52">
        <f ca="1">Simulations!AD2141</f>
        <v>22.967234030075264</v>
      </c>
    </row>
    <row r="4634" spans="1:1" x14ac:dyDescent="0.25">
      <c r="A4634" s="52">
        <f ca="1">Simulations!AD2142</f>
        <v>23.036883053494471</v>
      </c>
    </row>
    <row r="4635" spans="1:1" x14ac:dyDescent="0.25">
      <c r="A4635" s="52">
        <f ca="1">Simulations!AD2143</f>
        <v>23.779006520157161</v>
      </c>
    </row>
    <row r="4636" spans="1:1" x14ac:dyDescent="0.25">
      <c r="A4636" s="52">
        <f ca="1">Simulations!AD2144</f>
        <v>22.824231682148692</v>
      </c>
    </row>
    <row r="4637" spans="1:1" x14ac:dyDescent="0.25">
      <c r="A4637" s="52">
        <f ca="1">Simulations!AD2145</f>
        <v>23.113949765468305</v>
      </c>
    </row>
    <row r="4638" spans="1:1" x14ac:dyDescent="0.25">
      <c r="A4638" s="52">
        <f ca="1">Simulations!AD2146</f>
        <v>23.2013096241737</v>
      </c>
    </row>
    <row r="4639" spans="1:1" x14ac:dyDescent="0.25">
      <c r="A4639" s="52">
        <f ca="1">Simulations!AD2147</f>
        <v>22.55533019111337</v>
      </c>
    </row>
    <row r="4640" spans="1:1" x14ac:dyDescent="0.25">
      <c r="A4640" s="52">
        <f ca="1">Simulations!AD2148</f>
        <v>23.112749319037654</v>
      </c>
    </row>
    <row r="4641" spans="1:1" x14ac:dyDescent="0.25">
      <c r="A4641" s="52">
        <f ca="1">Simulations!AD2149</f>
        <v>22.941108638036226</v>
      </c>
    </row>
    <row r="4642" spans="1:1" x14ac:dyDescent="0.25">
      <c r="A4642" s="52">
        <f ca="1">Simulations!AD2150</f>
        <v>23.036820077509979</v>
      </c>
    </row>
    <row r="4643" spans="1:1" x14ac:dyDescent="0.25">
      <c r="A4643" s="52">
        <f ca="1">Simulations!AD2151</f>
        <v>23.028977651314779</v>
      </c>
    </row>
    <row r="4644" spans="1:1" x14ac:dyDescent="0.25">
      <c r="A4644" s="52">
        <f ca="1">Simulations!AD2152</f>
        <v>22.749050328275551</v>
      </c>
    </row>
    <row r="4645" spans="1:1" x14ac:dyDescent="0.25">
      <c r="A4645" s="52">
        <f ca="1">Simulations!AD2153</f>
        <v>23.102195680462401</v>
      </c>
    </row>
    <row r="4646" spans="1:1" x14ac:dyDescent="0.25">
      <c r="A4646" s="52">
        <f ca="1">Simulations!AD2154</f>
        <v>23.074634716822843</v>
      </c>
    </row>
    <row r="4647" spans="1:1" x14ac:dyDescent="0.25">
      <c r="A4647" s="52">
        <f ca="1">Simulations!AD2155</f>
        <v>22.830912875499621</v>
      </c>
    </row>
    <row r="4648" spans="1:1" x14ac:dyDescent="0.25">
      <c r="A4648" s="52">
        <f ca="1">Simulations!AD2156</f>
        <v>23.200710558828618</v>
      </c>
    </row>
    <row r="4649" spans="1:1" x14ac:dyDescent="0.25">
      <c r="A4649" s="52">
        <f ca="1">Simulations!AD2157</f>
        <v>22.567701913069321</v>
      </c>
    </row>
    <row r="4650" spans="1:1" x14ac:dyDescent="0.25">
      <c r="A4650" s="52">
        <f ca="1">Simulations!AD2158</f>
        <v>22.617175457136923</v>
      </c>
    </row>
    <row r="4651" spans="1:1" x14ac:dyDescent="0.25">
      <c r="A4651" s="52">
        <f ca="1">Simulations!AD2159</f>
        <v>22.958481153148782</v>
      </c>
    </row>
    <row r="4652" spans="1:1" x14ac:dyDescent="0.25">
      <c r="A4652" s="52">
        <f ca="1">Simulations!AD2160</f>
        <v>23.20791542054863</v>
      </c>
    </row>
    <row r="4653" spans="1:1" x14ac:dyDescent="0.25">
      <c r="A4653" s="52">
        <f ca="1">Simulations!AD2161</f>
        <v>23.119957427141109</v>
      </c>
    </row>
    <row r="4654" spans="1:1" x14ac:dyDescent="0.25">
      <c r="A4654" s="52">
        <f ca="1">Simulations!AD2162</f>
        <v>23.427760515815841</v>
      </c>
    </row>
    <row r="4655" spans="1:1" x14ac:dyDescent="0.25">
      <c r="A4655" s="52">
        <f ca="1">Simulations!AD2163</f>
        <v>22.691062491132282</v>
      </c>
    </row>
    <row r="4656" spans="1:1" x14ac:dyDescent="0.25">
      <c r="A4656" s="52">
        <f ca="1">Simulations!AD2164</f>
        <v>22.4255682769709</v>
      </c>
    </row>
    <row r="4657" spans="1:1" x14ac:dyDescent="0.25">
      <c r="A4657" s="52">
        <f ca="1">Simulations!AD2165</f>
        <v>22.959335883415392</v>
      </c>
    </row>
    <row r="4658" spans="1:1" x14ac:dyDescent="0.25">
      <c r="A4658" s="52">
        <f ca="1">Simulations!AD2166</f>
        <v>23.377999601972363</v>
      </c>
    </row>
    <row r="4659" spans="1:1" x14ac:dyDescent="0.25">
      <c r="A4659" s="52">
        <f ca="1">Simulations!AD2167</f>
        <v>23.147445344406258</v>
      </c>
    </row>
    <row r="4660" spans="1:1" x14ac:dyDescent="0.25">
      <c r="A4660" s="52">
        <f ca="1">Simulations!AD2168</f>
        <v>22.749718829161047</v>
      </c>
    </row>
    <row r="4661" spans="1:1" x14ac:dyDescent="0.25">
      <c r="A4661" s="52">
        <f ca="1">Simulations!AD2169</f>
        <v>23.496424800870003</v>
      </c>
    </row>
    <row r="4662" spans="1:1" x14ac:dyDescent="0.25">
      <c r="A4662" s="52">
        <f ca="1">Simulations!AD2170</f>
        <v>23.087244319690491</v>
      </c>
    </row>
    <row r="4663" spans="1:1" x14ac:dyDescent="0.25">
      <c r="A4663" s="52">
        <f ca="1">Simulations!AD2171</f>
        <v>23.079148902287926</v>
      </c>
    </row>
    <row r="4664" spans="1:1" x14ac:dyDescent="0.25">
      <c r="A4664" s="52">
        <f ca="1">Simulations!AD2172</f>
        <v>23.181713269101365</v>
      </c>
    </row>
    <row r="4665" spans="1:1" x14ac:dyDescent="0.25">
      <c r="A4665" s="52">
        <f ca="1">Simulations!AD2173</f>
        <v>23.032332624291467</v>
      </c>
    </row>
    <row r="4666" spans="1:1" x14ac:dyDescent="0.25">
      <c r="A4666" s="52">
        <f ca="1">Simulations!AD2174</f>
        <v>23.359567557933332</v>
      </c>
    </row>
    <row r="4667" spans="1:1" x14ac:dyDescent="0.25">
      <c r="A4667" s="52">
        <f ca="1">Simulations!AD2175</f>
        <v>23.069405001418872</v>
      </c>
    </row>
    <row r="4668" spans="1:1" x14ac:dyDescent="0.25">
      <c r="A4668" s="52">
        <f ca="1">Simulations!AD2176</f>
        <v>23.215769254613164</v>
      </c>
    </row>
    <row r="4669" spans="1:1" x14ac:dyDescent="0.25">
      <c r="A4669" s="52">
        <f ca="1">Simulations!AD2177</f>
        <v>22.577017106619103</v>
      </c>
    </row>
    <row r="4670" spans="1:1" x14ac:dyDescent="0.25">
      <c r="A4670" s="52">
        <f ca="1">Simulations!AD2178</f>
        <v>22.793311284431027</v>
      </c>
    </row>
    <row r="4671" spans="1:1" x14ac:dyDescent="0.25">
      <c r="A4671" s="52">
        <f ca="1">Simulations!AD2179</f>
        <v>23.110624930338169</v>
      </c>
    </row>
    <row r="4672" spans="1:1" x14ac:dyDescent="0.25">
      <c r="A4672" s="52">
        <f ca="1">Simulations!AD2180</f>
        <v>22.712080051226899</v>
      </c>
    </row>
    <row r="4673" spans="1:1" x14ac:dyDescent="0.25">
      <c r="A4673" s="52">
        <f ca="1">Simulations!AD2181</f>
        <v>22.895256036085136</v>
      </c>
    </row>
    <row r="4674" spans="1:1" x14ac:dyDescent="0.25">
      <c r="A4674" s="52">
        <f ca="1">Simulations!AD2182</f>
        <v>23.339703170287066</v>
      </c>
    </row>
    <row r="4675" spans="1:1" x14ac:dyDescent="0.25">
      <c r="A4675" s="52">
        <f ca="1">Simulations!AD2183</f>
        <v>23.202604259143662</v>
      </c>
    </row>
    <row r="4676" spans="1:1" x14ac:dyDescent="0.25">
      <c r="A4676" s="52">
        <f ca="1">Simulations!AD2184</f>
        <v>22.648361991751592</v>
      </c>
    </row>
    <row r="4677" spans="1:1" x14ac:dyDescent="0.25">
      <c r="A4677" s="52">
        <f ca="1">Simulations!AD2185</f>
        <v>23.153236770696694</v>
      </c>
    </row>
    <row r="4678" spans="1:1" x14ac:dyDescent="0.25">
      <c r="A4678" s="52">
        <f ca="1">Simulations!AD2186</f>
        <v>22.455224046014013</v>
      </c>
    </row>
    <row r="4679" spans="1:1" x14ac:dyDescent="0.25">
      <c r="A4679" s="52">
        <f ca="1">Simulations!AD2187</f>
        <v>23.080834031773449</v>
      </c>
    </row>
    <row r="4680" spans="1:1" x14ac:dyDescent="0.25">
      <c r="A4680" s="52">
        <f ca="1">Simulations!AD2188</f>
        <v>22.939429958373445</v>
      </c>
    </row>
    <row r="4681" spans="1:1" x14ac:dyDescent="0.25">
      <c r="A4681" s="52">
        <f ca="1">Simulations!AD2189</f>
        <v>22.941071337211174</v>
      </c>
    </row>
    <row r="4682" spans="1:1" x14ac:dyDescent="0.25">
      <c r="A4682" s="52">
        <f ca="1">Simulations!AD2190</f>
        <v>23.399374332133128</v>
      </c>
    </row>
    <row r="4683" spans="1:1" x14ac:dyDescent="0.25">
      <c r="A4683" s="52">
        <f ca="1">Simulations!AD2191</f>
        <v>23.388391641735076</v>
      </c>
    </row>
    <row r="4684" spans="1:1" x14ac:dyDescent="0.25">
      <c r="A4684" s="52">
        <f ca="1">Simulations!AD2192</f>
        <v>23.151517075202136</v>
      </c>
    </row>
    <row r="4685" spans="1:1" x14ac:dyDescent="0.25">
      <c r="A4685" s="52">
        <f ca="1">Simulations!AD2193</f>
        <v>23.075507833645741</v>
      </c>
    </row>
    <row r="4686" spans="1:1" x14ac:dyDescent="0.25">
      <c r="A4686" s="52">
        <f ca="1">Simulations!AD2194</f>
        <v>23.022333410528177</v>
      </c>
    </row>
    <row r="4687" spans="1:1" x14ac:dyDescent="0.25">
      <c r="A4687" s="52">
        <f ca="1">Simulations!AD2195</f>
        <v>22.982658890045165</v>
      </c>
    </row>
    <row r="4688" spans="1:1" x14ac:dyDescent="0.25">
      <c r="A4688" s="52">
        <f ca="1">Simulations!AD2196</f>
        <v>22.958556200965759</v>
      </c>
    </row>
    <row r="4689" spans="1:1" x14ac:dyDescent="0.25">
      <c r="A4689" s="52">
        <f ca="1">Simulations!AD2197</f>
        <v>23.25492423830778</v>
      </c>
    </row>
    <row r="4690" spans="1:1" x14ac:dyDescent="0.25">
      <c r="A4690" s="52">
        <f ca="1">Simulations!AD2198</f>
        <v>22.899318531115405</v>
      </c>
    </row>
    <row r="4691" spans="1:1" x14ac:dyDescent="0.25">
      <c r="A4691" s="52">
        <f ca="1">Simulations!AD2199</f>
        <v>22.948766502546036</v>
      </c>
    </row>
    <row r="4692" spans="1:1" x14ac:dyDescent="0.25">
      <c r="A4692" s="52">
        <f ca="1">Simulations!AD2200</f>
        <v>22.806887403782973</v>
      </c>
    </row>
    <row r="4693" spans="1:1" x14ac:dyDescent="0.25">
      <c r="A4693" s="52">
        <f ca="1">Simulations!AD2201</f>
        <v>22.675477373968015</v>
      </c>
    </row>
    <row r="4694" spans="1:1" x14ac:dyDescent="0.25">
      <c r="A4694" s="52">
        <f ca="1">Simulations!AD2202</f>
        <v>22.770969251267818</v>
      </c>
    </row>
    <row r="4695" spans="1:1" x14ac:dyDescent="0.25">
      <c r="A4695" s="52">
        <f ca="1">Simulations!AD2203</f>
        <v>22.602410080230868</v>
      </c>
    </row>
    <row r="4696" spans="1:1" x14ac:dyDescent="0.25">
      <c r="A4696" s="52">
        <f ca="1">Simulations!AD2204</f>
        <v>22.686212298171654</v>
      </c>
    </row>
    <row r="4697" spans="1:1" x14ac:dyDescent="0.25">
      <c r="A4697" s="52">
        <f ca="1">Simulations!AD2205</f>
        <v>22.612114000969978</v>
      </c>
    </row>
    <row r="4698" spans="1:1" x14ac:dyDescent="0.25">
      <c r="A4698" s="52">
        <f ca="1">Simulations!AD2206</f>
        <v>22.797045746453293</v>
      </c>
    </row>
    <row r="4699" spans="1:1" x14ac:dyDescent="0.25">
      <c r="A4699" s="52">
        <f ca="1">Simulations!AD2207</f>
        <v>22.70506575794419</v>
      </c>
    </row>
    <row r="4700" spans="1:1" x14ac:dyDescent="0.25">
      <c r="A4700" s="52">
        <f ca="1">Simulations!AD2208</f>
        <v>23.248814267724434</v>
      </c>
    </row>
    <row r="4701" spans="1:1" x14ac:dyDescent="0.25">
      <c r="A4701" s="52">
        <f ca="1">Simulations!AD2209</f>
        <v>22.92142656517926</v>
      </c>
    </row>
    <row r="4702" spans="1:1" x14ac:dyDescent="0.25">
      <c r="A4702" s="52">
        <f ca="1">Simulations!AD2210</f>
        <v>23.501419946266651</v>
      </c>
    </row>
    <row r="4703" spans="1:1" x14ac:dyDescent="0.25">
      <c r="A4703" s="52">
        <f ca="1">Simulations!AD2211</f>
        <v>22.945348718281128</v>
      </c>
    </row>
    <row r="4704" spans="1:1" x14ac:dyDescent="0.25">
      <c r="A4704" s="52">
        <f ca="1">Simulations!AD2212</f>
        <v>23.053323673053409</v>
      </c>
    </row>
    <row r="4705" spans="1:1" x14ac:dyDescent="0.25">
      <c r="A4705" s="52">
        <f ca="1">Simulations!AD2213</f>
        <v>23.20984514294565</v>
      </c>
    </row>
    <row r="4706" spans="1:1" x14ac:dyDescent="0.25">
      <c r="A4706" s="52">
        <f ca="1">Simulations!AD2214</f>
        <v>22.797764508449951</v>
      </c>
    </row>
    <row r="4707" spans="1:1" x14ac:dyDescent="0.25">
      <c r="A4707" s="52">
        <f ca="1">Simulations!AD2215</f>
        <v>22.990164226496312</v>
      </c>
    </row>
    <row r="4708" spans="1:1" x14ac:dyDescent="0.25">
      <c r="A4708" s="52">
        <f ca="1">Simulations!AD2216</f>
        <v>22.710186278415556</v>
      </c>
    </row>
    <row r="4709" spans="1:1" x14ac:dyDescent="0.25">
      <c r="A4709" s="52">
        <f ca="1">Simulations!AD2217</f>
        <v>23.075397377779538</v>
      </c>
    </row>
    <row r="4710" spans="1:1" x14ac:dyDescent="0.25">
      <c r="A4710" s="52">
        <f ca="1">Simulations!AD2218</f>
        <v>23.83220078662152</v>
      </c>
    </row>
    <row r="4711" spans="1:1" x14ac:dyDescent="0.25">
      <c r="A4711" s="52">
        <f ca="1">Simulations!AD2219</f>
        <v>22.739423333875518</v>
      </c>
    </row>
    <row r="4712" spans="1:1" x14ac:dyDescent="0.25">
      <c r="A4712" s="52">
        <f ca="1">Simulations!AD2220</f>
        <v>23.400942785700835</v>
      </c>
    </row>
    <row r="4713" spans="1:1" x14ac:dyDescent="0.25">
      <c r="A4713" s="52">
        <f ca="1">Simulations!AD2221</f>
        <v>22.783196108582729</v>
      </c>
    </row>
    <row r="4714" spans="1:1" x14ac:dyDescent="0.25">
      <c r="A4714" s="52">
        <f ca="1">Simulations!AD2222</f>
        <v>22.747253046282871</v>
      </c>
    </row>
    <row r="4715" spans="1:1" x14ac:dyDescent="0.25">
      <c r="A4715" s="52">
        <f ca="1">Simulations!AD2223</f>
        <v>23.686064604233863</v>
      </c>
    </row>
    <row r="4716" spans="1:1" x14ac:dyDescent="0.25">
      <c r="A4716" s="52">
        <f ca="1">Simulations!AD2224</f>
        <v>23.649605535755072</v>
      </c>
    </row>
    <row r="4717" spans="1:1" x14ac:dyDescent="0.25">
      <c r="A4717" s="52">
        <f ca="1">Simulations!AD2225</f>
        <v>23.576318664974842</v>
      </c>
    </row>
    <row r="4718" spans="1:1" x14ac:dyDescent="0.25">
      <c r="A4718" s="52">
        <f ca="1">Simulations!AD2226</f>
        <v>23.476622220408949</v>
      </c>
    </row>
    <row r="4719" spans="1:1" x14ac:dyDescent="0.25">
      <c r="A4719" s="52">
        <f ca="1">Simulations!AD2227</f>
        <v>22.746825391799234</v>
      </c>
    </row>
    <row r="4720" spans="1:1" x14ac:dyDescent="0.25">
      <c r="A4720" s="52">
        <f ca="1">Simulations!AD2228</f>
        <v>23.46187103166654</v>
      </c>
    </row>
    <row r="4721" spans="1:1" x14ac:dyDescent="0.25">
      <c r="A4721" s="52">
        <f ca="1">Simulations!AD2229</f>
        <v>23.079512098248156</v>
      </c>
    </row>
    <row r="4722" spans="1:1" x14ac:dyDescent="0.25">
      <c r="A4722" s="52">
        <f ca="1">Simulations!AD2230</f>
        <v>22.738563072186253</v>
      </c>
    </row>
    <row r="4723" spans="1:1" x14ac:dyDescent="0.25">
      <c r="A4723" s="52">
        <f ca="1">Simulations!AD2231</f>
        <v>22.806044496844091</v>
      </c>
    </row>
    <row r="4724" spans="1:1" x14ac:dyDescent="0.25">
      <c r="A4724" s="52">
        <f ca="1">Simulations!AD2232</f>
        <v>22.789822071280057</v>
      </c>
    </row>
    <row r="4725" spans="1:1" x14ac:dyDescent="0.25">
      <c r="A4725" s="52">
        <f ca="1">Simulations!AD2233</f>
        <v>23.497382469192441</v>
      </c>
    </row>
    <row r="4726" spans="1:1" x14ac:dyDescent="0.25">
      <c r="A4726" s="52">
        <f ca="1">Simulations!AD2234</f>
        <v>23.024230975512815</v>
      </c>
    </row>
    <row r="4727" spans="1:1" x14ac:dyDescent="0.25">
      <c r="A4727" s="52">
        <f ca="1">Simulations!AD2235</f>
        <v>22.767583009279555</v>
      </c>
    </row>
    <row r="4728" spans="1:1" x14ac:dyDescent="0.25">
      <c r="A4728" s="52">
        <f ca="1">Simulations!AD2236</f>
        <v>23.006402292691121</v>
      </c>
    </row>
    <row r="4729" spans="1:1" x14ac:dyDescent="0.25">
      <c r="A4729" s="52">
        <f ca="1">Simulations!AD2237</f>
        <v>22.220632355475253</v>
      </c>
    </row>
    <row r="4730" spans="1:1" x14ac:dyDescent="0.25">
      <c r="A4730" s="52">
        <f ca="1">Simulations!AD2238</f>
        <v>23.402133148066614</v>
      </c>
    </row>
    <row r="4731" spans="1:1" x14ac:dyDescent="0.25">
      <c r="A4731" s="52">
        <f ca="1">Simulations!AD2239</f>
        <v>23.267133820098522</v>
      </c>
    </row>
    <row r="4732" spans="1:1" x14ac:dyDescent="0.25">
      <c r="A4732" s="52">
        <f ca="1">Simulations!AD2240</f>
        <v>22.455586929948467</v>
      </c>
    </row>
    <row r="4733" spans="1:1" x14ac:dyDescent="0.25">
      <c r="A4733" s="52">
        <f ca="1">Simulations!AD2241</f>
        <v>23.065892086939694</v>
      </c>
    </row>
    <row r="4734" spans="1:1" x14ac:dyDescent="0.25">
      <c r="A4734" s="52">
        <f ca="1">Simulations!AD2242</f>
        <v>23.702731961490429</v>
      </c>
    </row>
    <row r="4735" spans="1:1" x14ac:dyDescent="0.25">
      <c r="A4735" s="52">
        <f ca="1">Simulations!AD2243</f>
        <v>22.921609449999963</v>
      </c>
    </row>
    <row r="4736" spans="1:1" x14ac:dyDescent="0.25">
      <c r="A4736" s="52">
        <f ca="1">Simulations!AD2244</f>
        <v>22.752191482068163</v>
      </c>
    </row>
    <row r="4737" spans="1:1" x14ac:dyDescent="0.25">
      <c r="A4737" s="52">
        <f ca="1">Simulations!AD2245</f>
        <v>22.882241874676659</v>
      </c>
    </row>
    <row r="4738" spans="1:1" x14ac:dyDescent="0.25">
      <c r="A4738" s="52">
        <f ca="1">Simulations!AD2246</f>
        <v>23.542014972574687</v>
      </c>
    </row>
    <row r="4739" spans="1:1" x14ac:dyDescent="0.25">
      <c r="A4739" s="52">
        <f ca="1">Simulations!AD2247</f>
        <v>22.688831167058126</v>
      </c>
    </row>
    <row r="4740" spans="1:1" x14ac:dyDescent="0.25">
      <c r="A4740" s="52">
        <f ca="1">Simulations!AD2248</f>
        <v>22.716760382989687</v>
      </c>
    </row>
    <row r="4741" spans="1:1" x14ac:dyDescent="0.25">
      <c r="A4741" s="52">
        <f ca="1">Simulations!AD2249</f>
        <v>22.742516580197368</v>
      </c>
    </row>
    <row r="4742" spans="1:1" x14ac:dyDescent="0.25">
      <c r="A4742" s="52">
        <f ca="1">Simulations!AD2250</f>
        <v>22.988261883113154</v>
      </c>
    </row>
    <row r="4743" spans="1:1" x14ac:dyDescent="0.25">
      <c r="A4743" s="52">
        <f ca="1">Simulations!AD2251</f>
        <v>22.846355675766851</v>
      </c>
    </row>
    <row r="4744" spans="1:1" x14ac:dyDescent="0.25">
      <c r="A4744" s="52">
        <f ca="1">Simulations!AD2252</f>
        <v>22.899596810024427</v>
      </c>
    </row>
    <row r="4745" spans="1:1" x14ac:dyDescent="0.25">
      <c r="A4745" s="52">
        <f ca="1">Simulations!AD2253</f>
        <v>23.051449573642614</v>
      </c>
    </row>
    <row r="4746" spans="1:1" x14ac:dyDescent="0.25">
      <c r="A4746" s="52">
        <f ca="1">Simulations!AD2254</f>
        <v>22.761427916910151</v>
      </c>
    </row>
    <row r="4747" spans="1:1" x14ac:dyDescent="0.25">
      <c r="A4747" s="52">
        <f ca="1">Simulations!AD2255</f>
        <v>22.959615291090699</v>
      </c>
    </row>
    <row r="4748" spans="1:1" x14ac:dyDescent="0.25">
      <c r="A4748" s="52">
        <f ca="1">Simulations!AD2256</f>
        <v>23.045073515903738</v>
      </c>
    </row>
    <row r="4749" spans="1:1" x14ac:dyDescent="0.25">
      <c r="A4749" s="52">
        <f ca="1">Simulations!AD2257</f>
        <v>22.885107562653531</v>
      </c>
    </row>
    <row r="4750" spans="1:1" x14ac:dyDescent="0.25">
      <c r="A4750" s="52">
        <f ca="1">Simulations!AD2258</f>
        <v>22.567957614644016</v>
      </c>
    </row>
    <row r="4751" spans="1:1" x14ac:dyDescent="0.25">
      <c r="A4751" s="52">
        <f ca="1">Simulations!AD2259</f>
        <v>22.943130184344668</v>
      </c>
    </row>
    <row r="4752" spans="1:1" x14ac:dyDescent="0.25">
      <c r="A4752" s="52">
        <f ca="1">Simulations!AD2260</f>
        <v>22.940620952810995</v>
      </c>
    </row>
    <row r="4753" spans="1:1" x14ac:dyDescent="0.25">
      <c r="A4753" s="52">
        <f ca="1">Simulations!AD2261</f>
        <v>23.182276430938334</v>
      </c>
    </row>
    <row r="4754" spans="1:1" x14ac:dyDescent="0.25">
      <c r="A4754" s="52">
        <f ca="1">Simulations!AD2262</f>
        <v>22.989851650760112</v>
      </c>
    </row>
    <row r="4755" spans="1:1" x14ac:dyDescent="0.25">
      <c r="A4755" s="52">
        <f ca="1">Simulations!AD2263</f>
        <v>22.84629126171258</v>
      </c>
    </row>
    <row r="4756" spans="1:1" x14ac:dyDescent="0.25">
      <c r="A4756" s="52">
        <f ca="1">Simulations!AD2264</f>
        <v>23.074797207104318</v>
      </c>
    </row>
    <row r="4757" spans="1:1" x14ac:dyDescent="0.25">
      <c r="A4757" s="52">
        <f ca="1">Simulations!AD2265</f>
        <v>23.164883722558564</v>
      </c>
    </row>
    <row r="4758" spans="1:1" x14ac:dyDescent="0.25">
      <c r="A4758" s="52">
        <f ca="1">Simulations!AD2266</f>
        <v>22.820811833480544</v>
      </c>
    </row>
    <row r="4759" spans="1:1" x14ac:dyDescent="0.25">
      <c r="A4759" s="52">
        <f ca="1">Simulations!AD2267</f>
        <v>23.07369699317999</v>
      </c>
    </row>
    <row r="4760" spans="1:1" x14ac:dyDescent="0.25">
      <c r="A4760" s="52">
        <f ca="1">Simulations!AD2268</f>
        <v>22.875791629325967</v>
      </c>
    </row>
    <row r="4761" spans="1:1" x14ac:dyDescent="0.25">
      <c r="A4761" s="52">
        <f ca="1">Simulations!AD2269</f>
        <v>22.658846947432451</v>
      </c>
    </row>
    <row r="4762" spans="1:1" x14ac:dyDescent="0.25">
      <c r="A4762" s="52">
        <f ca="1">Simulations!AD2270</f>
        <v>22.658185999815046</v>
      </c>
    </row>
    <row r="4763" spans="1:1" x14ac:dyDescent="0.25">
      <c r="A4763" s="52">
        <f ca="1">Simulations!AD2271</f>
        <v>23.281363114541392</v>
      </c>
    </row>
    <row r="4764" spans="1:1" x14ac:dyDescent="0.25">
      <c r="A4764" s="52">
        <f ca="1">Simulations!AD2272</f>
        <v>22.752957290428171</v>
      </c>
    </row>
    <row r="4765" spans="1:1" x14ac:dyDescent="0.25">
      <c r="A4765" s="52">
        <f ca="1">Simulations!AD2273</f>
        <v>22.413176699103008</v>
      </c>
    </row>
    <row r="4766" spans="1:1" x14ac:dyDescent="0.25">
      <c r="A4766" s="52">
        <f ca="1">Simulations!AD2274</f>
        <v>23.086290754641364</v>
      </c>
    </row>
    <row r="4767" spans="1:1" x14ac:dyDescent="0.25">
      <c r="A4767" s="52">
        <f ca="1">Simulations!AD2275</f>
        <v>23.338196084975174</v>
      </c>
    </row>
    <row r="4768" spans="1:1" x14ac:dyDescent="0.25">
      <c r="A4768" s="52">
        <f ca="1">Simulations!AD2276</f>
        <v>23.139315451277831</v>
      </c>
    </row>
    <row r="4769" spans="1:1" x14ac:dyDescent="0.25">
      <c r="A4769" s="52">
        <f ca="1">Simulations!AD2277</f>
        <v>22.557719579603223</v>
      </c>
    </row>
    <row r="4770" spans="1:1" x14ac:dyDescent="0.25">
      <c r="A4770" s="52">
        <f ca="1">Simulations!AD2278</f>
        <v>22.36755283290163</v>
      </c>
    </row>
    <row r="4771" spans="1:1" x14ac:dyDescent="0.25">
      <c r="A4771" s="52">
        <f ca="1">Simulations!AD2279</f>
        <v>22.801350448243063</v>
      </c>
    </row>
    <row r="4772" spans="1:1" x14ac:dyDescent="0.25">
      <c r="A4772" s="52">
        <f ca="1">Simulations!AD2280</f>
        <v>23.237401058550624</v>
      </c>
    </row>
    <row r="4773" spans="1:1" x14ac:dyDescent="0.25">
      <c r="A4773" s="52">
        <f ca="1">Simulations!AD2281</f>
        <v>23.274588881426141</v>
      </c>
    </row>
    <row r="4774" spans="1:1" x14ac:dyDescent="0.25">
      <c r="A4774" s="52">
        <f ca="1">Simulations!AD2282</f>
        <v>22.925277439492657</v>
      </c>
    </row>
    <row r="4775" spans="1:1" x14ac:dyDescent="0.25">
      <c r="A4775" s="52">
        <f ca="1">Simulations!AD2283</f>
        <v>22.282449253296761</v>
      </c>
    </row>
    <row r="4776" spans="1:1" x14ac:dyDescent="0.25">
      <c r="A4776" s="52">
        <f ca="1">Simulations!AD2284</f>
        <v>23.646662070935037</v>
      </c>
    </row>
    <row r="4777" spans="1:1" x14ac:dyDescent="0.25">
      <c r="A4777" s="52">
        <f ca="1">Simulations!AD2285</f>
        <v>22.609991958851076</v>
      </c>
    </row>
    <row r="4778" spans="1:1" x14ac:dyDescent="0.25">
      <c r="A4778" s="52">
        <f ca="1">Simulations!AD2286</f>
        <v>23.187839443616191</v>
      </c>
    </row>
    <row r="4779" spans="1:1" x14ac:dyDescent="0.25">
      <c r="A4779" s="52">
        <f ca="1">Simulations!AD2287</f>
        <v>23.151260719576499</v>
      </c>
    </row>
    <row r="4780" spans="1:1" x14ac:dyDescent="0.25">
      <c r="A4780" s="52">
        <f ca="1">Simulations!AD2288</f>
        <v>23.382051529407505</v>
      </c>
    </row>
    <row r="4781" spans="1:1" x14ac:dyDescent="0.25">
      <c r="A4781" s="52">
        <f ca="1">Simulations!AD2289</f>
        <v>23.057683638941686</v>
      </c>
    </row>
    <row r="4782" spans="1:1" x14ac:dyDescent="0.25">
      <c r="A4782" s="52">
        <f ca="1">Simulations!AD2290</f>
        <v>22.857211159820693</v>
      </c>
    </row>
    <row r="4783" spans="1:1" x14ac:dyDescent="0.25">
      <c r="A4783" s="52">
        <f ca="1">Simulations!AD2291</f>
        <v>23.003332306067847</v>
      </c>
    </row>
    <row r="4784" spans="1:1" x14ac:dyDescent="0.25">
      <c r="A4784" s="52">
        <f ca="1">Simulations!AD2292</f>
        <v>23.724584436668728</v>
      </c>
    </row>
    <row r="4785" spans="1:1" x14ac:dyDescent="0.25">
      <c r="A4785" s="52">
        <f ca="1">Simulations!AD2293</f>
        <v>23.193378760721998</v>
      </c>
    </row>
    <row r="4786" spans="1:1" x14ac:dyDescent="0.25">
      <c r="A4786" s="52">
        <f ca="1">Simulations!AD2294</f>
        <v>22.951819822796494</v>
      </c>
    </row>
    <row r="4787" spans="1:1" x14ac:dyDescent="0.25">
      <c r="A4787" s="52">
        <f ca="1">Simulations!AD2295</f>
        <v>23.14497424887599</v>
      </c>
    </row>
    <row r="4788" spans="1:1" x14ac:dyDescent="0.25">
      <c r="A4788" s="52">
        <f ca="1">Simulations!AD2296</f>
        <v>22.739103519730136</v>
      </c>
    </row>
    <row r="4789" spans="1:1" x14ac:dyDescent="0.25">
      <c r="A4789" s="52">
        <f ca="1">Simulations!AD2297</f>
        <v>22.772036765409361</v>
      </c>
    </row>
    <row r="4790" spans="1:1" x14ac:dyDescent="0.25">
      <c r="A4790" s="52">
        <f ca="1">Simulations!AD2298</f>
        <v>23.03085616824891</v>
      </c>
    </row>
    <row r="4791" spans="1:1" x14ac:dyDescent="0.25">
      <c r="A4791" s="52">
        <f ca="1">Simulations!AD2299</f>
        <v>23.056688796488089</v>
      </c>
    </row>
    <row r="4792" spans="1:1" x14ac:dyDescent="0.25">
      <c r="A4792" s="52">
        <f ca="1">Simulations!AD2300</f>
        <v>22.635030449317554</v>
      </c>
    </row>
    <row r="4793" spans="1:1" x14ac:dyDescent="0.25">
      <c r="A4793" s="52">
        <f ca="1">Simulations!AD2301</f>
        <v>23.396526444236009</v>
      </c>
    </row>
    <row r="4794" spans="1:1" x14ac:dyDescent="0.25">
      <c r="A4794" s="52">
        <f ca="1">Simulations!AD2302</f>
        <v>22.81767825710946</v>
      </c>
    </row>
    <row r="4795" spans="1:1" x14ac:dyDescent="0.25">
      <c r="A4795" s="52">
        <f ca="1">Simulations!AD2303</f>
        <v>23.132261118081793</v>
      </c>
    </row>
    <row r="4796" spans="1:1" x14ac:dyDescent="0.25">
      <c r="A4796" s="52">
        <f ca="1">Simulations!AD2304</f>
        <v>22.953214337026882</v>
      </c>
    </row>
    <row r="4797" spans="1:1" x14ac:dyDescent="0.25">
      <c r="A4797" s="52">
        <f ca="1">Simulations!AD2305</f>
        <v>22.95752473916253</v>
      </c>
    </row>
    <row r="4798" spans="1:1" x14ac:dyDescent="0.25">
      <c r="A4798" s="52">
        <f ca="1">Simulations!AD2306</f>
        <v>22.962066898679804</v>
      </c>
    </row>
    <row r="4799" spans="1:1" x14ac:dyDescent="0.25">
      <c r="A4799" s="52">
        <f ca="1">Simulations!AD2307</f>
        <v>22.701097434704771</v>
      </c>
    </row>
    <row r="4800" spans="1:1" x14ac:dyDescent="0.25">
      <c r="A4800" s="52">
        <f ca="1">Simulations!AD2308</f>
        <v>23.095443328303912</v>
      </c>
    </row>
    <row r="4801" spans="1:1" x14ac:dyDescent="0.25">
      <c r="A4801" s="52">
        <f ca="1">Simulations!AD2309</f>
        <v>22.837802394414183</v>
      </c>
    </row>
    <row r="4802" spans="1:1" x14ac:dyDescent="0.25">
      <c r="A4802" s="52">
        <f ca="1">Simulations!AD2310</f>
        <v>22.689846010693223</v>
      </c>
    </row>
    <row r="4803" spans="1:1" x14ac:dyDescent="0.25">
      <c r="A4803" s="52">
        <f ca="1">Simulations!AD2311</f>
        <v>22.891949333078266</v>
      </c>
    </row>
    <row r="4804" spans="1:1" x14ac:dyDescent="0.25">
      <c r="A4804" s="52">
        <f ca="1">Simulations!AD2312</f>
        <v>23.012307547050852</v>
      </c>
    </row>
    <row r="4805" spans="1:1" x14ac:dyDescent="0.25">
      <c r="A4805" s="52">
        <f ca="1">Simulations!AD2313</f>
        <v>22.937867272935527</v>
      </c>
    </row>
    <row r="4806" spans="1:1" x14ac:dyDescent="0.25">
      <c r="A4806" s="52">
        <f ca="1">Simulations!AD2314</f>
        <v>22.66275308367775</v>
      </c>
    </row>
    <row r="4807" spans="1:1" x14ac:dyDescent="0.25">
      <c r="A4807" s="52">
        <f ca="1">Simulations!AD2315</f>
        <v>23.692789709047986</v>
      </c>
    </row>
    <row r="4808" spans="1:1" x14ac:dyDescent="0.25">
      <c r="A4808" s="52">
        <f ca="1">Simulations!AD2316</f>
        <v>23.114088919934311</v>
      </c>
    </row>
    <row r="4809" spans="1:1" x14ac:dyDescent="0.25">
      <c r="A4809" s="52">
        <f ca="1">Simulations!AD2317</f>
        <v>23.055686949145954</v>
      </c>
    </row>
    <row r="4810" spans="1:1" x14ac:dyDescent="0.25">
      <c r="A4810" s="52">
        <f ca="1">Simulations!AD2318</f>
        <v>23.17612969734337</v>
      </c>
    </row>
    <row r="4811" spans="1:1" x14ac:dyDescent="0.25">
      <c r="A4811" s="52">
        <f ca="1">Simulations!AD2319</f>
        <v>23.147944883520466</v>
      </c>
    </row>
    <row r="4812" spans="1:1" x14ac:dyDescent="0.25">
      <c r="A4812" s="52">
        <f ca="1">Simulations!AD2320</f>
        <v>22.881632062317241</v>
      </c>
    </row>
    <row r="4813" spans="1:1" x14ac:dyDescent="0.25">
      <c r="A4813" s="52">
        <f ca="1">Simulations!AD2321</f>
        <v>22.639791113929711</v>
      </c>
    </row>
    <row r="4814" spans="1:1" x14ac:dyDescent="0.25">
      <c r="A4814" s="52">
        <f ca="1">Simulations!AD2322</f>
        <v>22.743760653408774</v>
      </c>
    </row>
    <row r="4815" spans="1:1" x14ac:dyDescent="0.25">
      <c r="A4815" s="52">
        <f ca="1">Simulations!AD2323</f>
        <v>23.186578048799866</v>
      </c>
    </row>
    <row r="4816" spans="1:1" x14ac:dyDescent="0.25">
      <c r="A4816" s="52">
        <f ca="1">Simulations!AD2324</f>
        <v>22.898628014217579</v>
      </c>
    </row>
    <row r="4817" spans="1:1" x14ac:dyDescent="0.25">
      <c r="A4817" s="52">
        <f ca="1">Simulations!AD2325</f>
        <v>23.304734700764442</v>
      </c>
    </row>
    <row r="4818" spans="1:1" x14ac:dyDescent="0.25">
      <c r="A4818" s="52">
        <f ca="1">Simulations!AD2326</f>
        <v>22.713333189732595</v>
      </c>
    </row>
    <row r="4819" spans="1:1" x14ac:dyDescent="0.25">
      <c r="A4819" s="52">
        <f ca="1">Simulations!AD2327</f>
        <v>23.041123138780151</v>
      </c>
    </row>
    <row r="4820" spans="1:1" x14ac:dyDescent="0.25">
      <c r="A4820" s="52">
        <f ca="1">Simulations!AD2328</f>
        <v>22.72145519813035</v>
      </c>
    </row>
    <row r="4821" spans="1:1" x14ac:dyDescent="0.25">
      <c r="A4821" s="52">
        <f ca="1">Simulations!AD2329</f>
        <v>23.072961963819075</v>
      </c>
    </row>
    <row r="4822" spans="1:1" x14ac:dyDescent="0.25">
      <c r="A4822" s="52">
        <f ca="1">Simulations!AD2330</f>
        <v>22.7897357306041</v>
      </c>
    </row>
    <row r="4823" spans="1:1" x14ac:dyDescent="0.25">
      <c r="A4823" s="52">
        <f ca="1">Simulations!AD2331</f>
        <v>22.540525712919425</v>
      </c>
    </row>
    <row r="4824" spans="1:1" x14ac:dyDescent="0.25">
      <c r="A4824" s="52">
        <f ca="1">Simulations!AD2332</f>
        <v>23.085860476065371</v>
      </c>
    </row>
    <row r="4825" spans="1:1" x14ac:dyDescent="0.25">
      <c r="A4825" s="52">
        <f ca="1">Simulations!AD2333</f>
        <v>22.852405702161562</v>
      </c>
    </row>
    <row r="4826" spans="1:1" x14ac:dyDescent="0.25">
      <c r="A4826" s="52">
        <f ca="1">Simulations!AD2334</f>
        <v>22.873028315051783</v>
      </c>
    </row>
    <row r="4827" spans="1:1" x14ac:dyDescent="0.25">
      <c r="A4827" s="52">
        <f ca="1">Simulations!AD2335</f>
        <v>22.578230591764367</v>
      </c>
    </row>
    <row r="4828" spans="1:1" x14ac:dyDescent="0.25">
      <c r="A4828" s="52">
        <f ca="1">Simulations!AD2336</f>
        <v>23.457215650858323</v>
      </c>
    </row>
    <row r="4829" spans="1:1" x14ac:dyDescent="0.25">
      <c r="A4829" s="52">
        <f ca="1">Simulations!AD2337</f>
        <v>22.144098349976368</v>
      </c>
    </row>
    <row r="4830" spans="1:1" x14ac:dyDescent="0.25">
      <c r="A4830" s="52">
        <f ca="1">Simulations!AD2338</f>
        <v>23.594168720316773</v>
      </c>
    </row>
    <row r="4831" spans="1:1" x14ac:dyDescent="0.25">
      <c r="A4831" s="52">
        <f ca="1">Simulations!AD2339</f>
        <v>23.320887223807357</v>
      </c>
    </row>
    <row r="4832" spans="1:1" x14ac:dyDescent="0.25">
      <c r="A4832" s="52">
        <f ca="1">Simulations!AD2340</f>
        <v>23.163914202675436</v>
      </c>
    </row>
    <row r="4833" spans="1:1" x14ac:dyDescent="0.25">
      <c r="A4833" s="52">
        <f ca="1">Simulations!AD2341</f>
        <v>23.137647694594577</v>
      </c>
    </row>
    <row r="4834" spans="1:1" x14ac:dyDescent="0.25">
      <c r="A4834" s="52">
        <f ca="1">Simulations!AD2342</f>
        <v>22.781598995982808</v>
      </c>
    </row>
    <row r="4835" spans="1:1" x14ac:dyDescent="0.25">
      <c r="A4835" s="52">
        <f ca="1">Simulations!AD2343</f>
        <v>22.321200874402336</v>
      </c>
    </row>
    <row r="4836" spans="1:1" x14ac:dyDescent="0.25">
      <c r="A4836" s="52">
        <f ca="1">Simulations!AD2344</f>
        <v>22.630979909567948</v>
      </c>
    </row>
    <row r="4837" spans="1:1" x14ac:dyDescent="0.25">
      <c r="A4837" s="52">
        <f ca="1">Simulations!AD2345</f>
        <v>22.990163111390753</v>
      </c>
    </row>
    <row r="4838" spans="1:1" x14ac:dyDescent="0.25">
      <c r="A4838" s="52">
        <f ca="1">Simulations!AD2346</f>
        <v>23.108560525995291</v>
      </c>
    </row>
    <row r="4839" spans="1:1" x14ac:dyDescent="0.25">
      <c r="A4839" s="52">
        <f ca="1">Simulations!AD2347</f>
        <v>23.609976329804553</v>
      </c>
    </row>
    <row r="4840" spans="1:1" x14ac:dyDescent="0.25">
      <c r="A4840" s="52">
        <f ca="1">Simulations!AD2348</f>
        <v>22.851290086569833</v>
      </c>
    </row>
    <row r="4841" spans="1:1" x14ac:dyDescent="0.25">
      <c r="A4841" s="52">
        <f ca="1">Simulations!AD2349</f>
        <v>23.457113203294558</v>
      </c>
    </row>
    <row r="4842" spans="1:1" x14ac:dyDescent="0.25">
      <c r="A4842" s="52">
        <f ca="1">Simulations!AD2350</f>
        <v>22.727060592973796</v>
      </c>
    </row>
    <row r="4843" spans="1:1" x14ac:dyDescent="0.25">
      <c r="A4843" s="52">
        <f ca="1">Simulations!AD2351</f>
        <v>22.991812668648897</v>
      </c>
    </row>
    <row r="4844" spans="1:1" x14ac:dyDescent="0.25">
      <c r="A4844" s="52">
        <f ca="1">Simulations!AD2352</f>
        <v>23.280632457285638</v>
      </c>
    </row>
    <row r="4845" spans="1:1" x14ac:dyDescent="0.25">
      <c r="A4845" s="52">
        <f ca="1">Simulations!AD2353</f>
        <v>23.106106261843681</v>
      </c>
    </row>
    <row r="4846" spans="1:1" x14ac:dyDescent="0.25">
      <c r="A4846" s="52">
        <f ca="1">Simulations!AD2354</f>
        <v>22.943796555883743</v>
      </c>
    </row>
    <row r="4847" spans="1:1" x14ac:dyDescent="0.25">
      <c r="A4847" s="52">
        <f ca="1">Simulations!AD2355</f>
        <v>22.853560775668196</v>
      </c>
    </row>
    <row r="4848" spans="1:1" x14ac:dyDescent="0.25">
      <c r="A4848" s="52">
        <f ca="1">Simulations!AD2356</f>
        <v>22.420001852152041</v>
      </c>
    </row>
    <row r="4849" spans="1:1" x14ac:dyDescent="0.25">
      <c r="A4849" s="52">
        <f ca="1">Simulations!AD2357</f>
        <v>23.060459898924066</v>
      </c>
    </row>
    <row r="4850" spans="1:1" x14ac:dyDescent="0.25">
      <c r="A4850" s="52">
        <f ca="1">Simulations!AD2358</f>
        <v>22.979752424772276</v>
      </c>
    </row>
    <row r="4851" spans="1:1" x14ac:dyDescent="0.25">
      <c r="A4851" s="52">
        <f ca="1">Simulations!AD2359</f>
        <v>23.424569442899351</v>
      </c>
    </row>
    <row r="4852" spans="1:1" x14ac:dyDescent="0.25">
      <c r="A4852" s="52">
        <f ca="1">Simulations!AD2360</f>
        <v>23.051221279455234</v>
      </c>
    </row>
    <row r="4853" spans="1:1" x14ac:dyDescent="0.25">
      <c r="A4853" s="52">
        <f ca="1">Simulations!AD2361</f>
        <v>23.336863533435341</v>
      </c>
    </row>
    <row r="4854" spans="1:1" x14ac:dyDescent="0.25">
      <c r="A4854" s="52">
        <f ca="1">Simulations!AD2362</f>
        <v>22.960376159691414</v>
      </c>
    </row>
    <row r="4855" spans="1:1" x14ac:dyDescent="0.25">
      <c r="A4855" s="52">
        <f ca="1">Simulations!AD2363</f>
        <v>23.051016769417814</v>
      </c>
    </row>
    <row r="4856" spans="1:1" x14ac:dyDescent="0.25">
      <c r="A4856" s="52">
        <f ca="1">Simulations!AD2364</f>
        <v>22.756217003627683</v>
      </c>
    </row>
    <row r="4857" spans="1:1" x14ac:dyDescent="0.25">
      <c r="A4857" s="52">
        <f ca="1">Simulations!AD2365</f>
        <v>22.877757954589121</v>
      </c>
    </row>
    <row r="4858" spans="1:1" x14ac:dyDescent="0.25">
      <c r="A4858" s="52">
        <f ca="1">Simulations!AD2366</f>
        <v>23.270609876222068</v>
      </c>
    </row>
    <row r="4859" spans="1:1" x14ac:dyDescent="0.25">
      <c r="A4859" s="52">
        <f ca="1">Simulations!AD2367</f>
        <v>22.950704576894623</v>
      </c>
    </row>
    <row r="4860" spans="1:1" x14ac:dyDescent="0.25">
      <c r="A4860" s="52">
        <f ca="1">Simulations!AD2368</f>
        <v>22.945518716177123</v>
      </c>
    </row>
    <row r="4861" spans="1:1" x14ac:dyDescent="0.25">
      <c r="A4861" s="52">
        <f ca="1">Simulations!AD2369</f>
        <v>22.7016763133261</v>
      </c>
    </row>
    <row r="4862" spans="1:1" x14ac:dyDescent="0.25">
      <c r="A4862" s="52">
        <f ca="1">Simulations!AD2370</f>
        <v>23.382363250107034</v>
      </c>
    </row>
    <row r="4863" spans="1:1" x14ac:dyDescent="0.25">
      <c r="A4863" s="52">
        <f ca="1">Simulations!AD2371</f>
        <v>22.861453680303789</v>
      </c>
    </row>
    <row r="4864" spans="1:1" x14ac:dyDescent="0.25">
      <c r="A4864" s="52">
        <f ca="1">Simulations!AD2372</f>
        <v>22.640629813621132</v>
      </c>
    </row>
    <row r="4865" spans="1:1" x14ac:dyDescent="0.25">
      <c r="A4865" s="52">
        <f ca="1">Simulations!AD2373</f>
        <v>22.671024351357431</v>
      </c>
    </row>
    <row r="4866" spans="1:1" x14ac:dyDescent="0.25">
      <c r="A4866" s="52">
        <f ca="1">Simulations!AD2374</f>
        <v>22.832755021290076</v>
      </c>
    </row>
    <row r="4867" spans="1:1" x14ac:dyDescent="0.25">
      <c r="A4867" s="52">
        <f ca="1">Simulations!AD2375</f>
        <v>22.987405679735382</v>
      </c>
    </row>
    <row r="4868" spans="1:1" x14ac:dyDescent="0.25">
      <c r="A4868" s="52">
        <f ca="1">Simulations!AD2376</f>
        <v>23.308621036709745</v>
      </c>
    </row>
    <row r="4869" spans="1:1" x14ac:dyDescent="0.25">
      <c r="A4869" s="52">
        <f ca="1">Simulations!AD2377</f>
        <v>23.256065997985985</v>
      </c>
    </row>
    <row r="4870" spans="1:1" x14ac:dyDescent="0.25">
      <c r="A4870" s="52">
        <f ca="1">Simulations!AD2378</f>
        <v>22.781979716695595</v>
      </c>
    </row>
    <row r="4871" spans="1:1" x14ac:dyDescent="0.25">
      <c r="A4871" s="52">
        <f ca="1">Simulations!AD2379</f>
        <v>22.8433219840331</v>
      </c>
    </row>
    <row r="4872" spans="1:1" x14ac:dyDescent="0.25">
      <c r="A4872" s="52">
        <f ca="1">Simulations!AD2380</f>
        <v>23.288257166940028</v>
      </c>
    </row>
    <row r="4873" spans="1:1" x14ac:dyDescent="0.25">
      <c r="A4873" s="52">
        <f ca="1">Simulations!AD2381</f>
        <v>22.751753523510153</v>
      </c>
    </row>
    <row r="4874" spans="1:1" x14ac:dyDescent="0.25">
      <c r="A4874" s="52">
        <f ca="1">Simulations!AD2382</f>
        <v>22.961864268411457</v>
      </c>
    </row>
    <row r="4875" spans="1:1" x14ac:dyDescent="0.25">
      <c r="A4875" s="52">
        <f ca="1">Simulations!AD2383</f>
        <v>23.032768464098076</v>
      </c>
    </row>
    <row r="4876" spans="1:1" x14ac:dyDescent="0.25">
      <c r="A4876" s="52">
        <f ca="1">Simulations!AD2384</f>
        <v>22.994467779558242</v>
      </c>
    </row>
    <row r="4877" spans="1:1" x14ac:dyDescent="0.25">
      <c r="A4877" s="52">
        <f ca="1">Simulations!AD2385</f>
        <v>22.812819391117479</v>
      </c>
    </row>
    <row r="4878" spans="1:1" x14ac:dyDescent="0.25">
      <c r="A4878" s="52">
        <f ca="1">Simulations!AD2386</f>
        <v>23.169461498716991</v>
      </c>
    </row>
    <row r="4879" spans="1:1" x14ac:dyDescent="0.25">
      <c r="A4879" s="52">
        <f ca="1">Simulations!AD2387</f>
        <v>22.951874740525696</v>
      </c>
    </row>
    <row r="4880" spans="1:1" x14ac:dyDescent="0.25">
      <c r="A4880" s="52">
        <f ca="1">Simulations!AD2388</f>
        <v>22.715675929815163</v>
      </c>
    </row>
    <row r="4881" spans="1:1" x14ac:dyDescent="0.25">
      <c r="A4881" s="52">
        <f ca="1">Simulations!AD2389</f>
        <v>23.138153171142022</v>
      </c>
    </row>
    <row r="4882" spans="1:1" x14ac:dyDescent="0.25">
      <c r="A4882" s="52">
        <f ca="1">Simulations!AD2390</f>
        <v>23.178852050142439</v>
      </c>
    </row>
    <row r="4883" spans="1:1" x14ac:dyDescent="0.25">
      <c r="A4883" s="52">
        <f ca="1">Simulations!AD2391</f>
        <v>22.549267601555094</v>
      </c>
    </row>
    <row r="4884" spans="1:1" x14ac:dyDescent="0.25">
      <c r="A4884" s="52">
        <f ca="1">Simulations!AD2392</f>
        <v>22.662788268548844</v>
      </c>
    </row>
    <row r="4885" spans="1:1" x14ac:dyDescent="0.25">
      <c r="A4885" s="52">
        <f ca="1">Simulations!AD2393</f>
        <v>23.541197256948564</v>
      </c>
    </row>
    <row r="4886" spans="1:1" x14ac:dyDescent="0.25">
      <c r="A4886" s="52">
        <f ca="1">Simulations!AD2394</f>
        <v>22.931655902631153</v>
      </c>
    </row>
    <row r="4887" spans="1:1" x14ac:dyDescent="0.25">
      <c r="A4887" s="52">
        <f ca="1">Simulations!AD2395</f>
        <v>23.248208807342039</v>
      </c>
    </row>
    <row r="4888" spans="1:1" x14ac:dyDescent="0.25">
      <c r="A4888" s="52">
        <f ca="1">Simulations!AD2396</f>
        <v>23.039355232592598</v>
      </c>
    </row>
    <row r="4889" spans="1:1" x14ac:dyDescent="0.25">
      <c r="A4889" s="52">
        <f ca="1">Simulations!AD2397</f>
        <v>23.060959448606233</v>
      </c>
    </row>
    <row r="4890" spans="1:1" x14ac:dyDescent="0.25">
      <c r="A4890" s="52">
        <f ca="1">Simulations!AD2398</f>
        <v>23.482469700507579</v>
      </c>
    </row>
    <row r="4891" spans="1:1" x14ac:dyDescent="0.25">
      <c r="A4891" s="52">
        <f ca="1">Simulations!AD2399</f>
        <v>23.420501561340188</v>
      </c>
    </row>
    <row r="4892" spans="1:1" x14ac:dyDescent="0.25">
      <c r="A4892" s="52">
        <f ca="1">Simulations!AD2400</f>
        <v>23.060937212124585</v>
      </c>
    </row>
    <row r="4893" spans="1:1" x14ac:dyDescent="0.25">
      <c r="A4893" s="52">
        <f ca="1">Simulations!AD2401</f>
        <v>22.853598512641931</v>
      </c>
    </row>
    <row r="4894" spans="1:1" x14ac:dyDescent="0.25">
      <c r="A4894" s="52">
        <f ca="1">Simulations!AD2402</f>
        <v>22.949625017078002</v>
      </c>
    </row>
    <row r="4895" spans="1:1" x14ac:dyDescent="0.25">
      <c r="A4895" s="52">
        <f ca="1">Simulations!AD2403</f>
        <v>23.336491179358866</v>
      </c>
    </row>
    <row r="4896" spans="1:1" x14ac:dyDescent="0.25">
      <c r="A4896" s="52">
        <f ca="1">Simulations!AD2404</f>
        <v>22.725748252281065</v>
      </c>
    </row>
    <row r="4897" spans="1:1" x14ac:dyDescent="0.25">
      <c r="A4897" s="52">
        <f ca="1">Simulations!AD2405</f>
        <v>22.821944564658295</v>
      </c>
    </row>
    <row r="4898" spans="1:1" x14ac:dyDescent="0.25">
      <c r="A4898" s="52">
        <f ca="1">Simulations!AD2406</f>
        <v>23.142722703494499</v>
      </c>
    </row>
    <row r="4899" spans="1:1" x14ac:dyDescent="0.25">
      <c r="A4899" s="52">
        <f ca="1">Simulations!AD2407</f>
        <v>23.053427654452086</v>
      </c>
    </row>
    <row r="4900" spans="1:1" x14ac:dyDescent="0.25">
      <c r="A4900" s="52">
        <f ca="1">Simulations!AD2408</f>
        <v>22.8470606056901</v>
      </c>
    </row>
    <row r="4901" spans="1:1" x14ac:dyDescent="0.25">
      <c r="A4901" s="52">
        <f ca="1">Simulations!AD2409</f>
        <v>22.891401702742918</v>
      </c>
    </row>
    <row r="4902" spans="1:1" x14ac:dyDescent="0.25">
      <c r="A4902" s="52">
        <f ca="1">Simulations!AD2410</f>
        <v>22.936039875748556</v>
      </c>
    </row>
    <row r="4903" spans="1:1" x14ac:dyDescent="0.25">
      <c r="A4903" s="52">
        <f ca="1">Simulations!AD2411</f>
        <v>23.099075718298778</v>
      </c>
    </row>
    <row r="4904" spans="1:1" x14ac:dyDescent="0.25">
      <c r="A4904" s="52">
        <f ca="1">Simulations!AD2412</f>
        <v>23.759559663848741</v>
      </c>
    </row>
    <row r="4905" spans="1:1" x14ac:dyDescent="0.25">
      <c r="A4905" s="52">
        <f ca="1">Simulations!AD2413</f>
        <v>22.838797235787155</v>
      </c>
    </row>
    <row r="4906" spans="1:1" x14ac:dyDescent="0.25">
      <c r="A4906" s="52">
        <f ca="1">Simulations!AD2414</f>
        <v>23.035505272383993</v>
      </c>
    </row>
    <row r="4907" spans="1:1" x14ac:dyDescent="0.25">
      <c r="A4907" s="52">
        <f ca="1">Simulations!AD2415</f>
        <v>22.934047914762012</v>
      </c>
    </row>
    <row r="4908" spans="1:1" x14ac:dyDescent="0.25">
      <c r="A4908" s="52">
        <f ca="1">Simulations!AD2416</f>
        <v>22.929058210325898</v>
      </c>
    </row>
    <row r="4909" spans="1:1" x14ac:dyDescent="0.25">
      <c r="A4909" s="52">
        <f ca="1">Simulations!AD2417</f>
        <v>23.028814364126884</v>
      </c>
    </row>
    <row r="4910" spans="1:1" x14ac:dyDescent="0.25">
      <c r="A4910" s="52">
        <f ca="1">Simulations!AD2418</f>
        <v>23.461376645463901</v>
      </c>
    </row>
    <row r="4911" spans="1:1" x14ac:dyDescent="0.25">
      <c r="A4911" s="52">
        <f ca="1">Simulations!AD2419</f>
        <v>22.793508689978346</v>
      </c>
    </row>
    <row r="4912" spans="1:1" x14ac:dyDescent="0.25">
      <c r="A4912" s="52">
        <f ca="1">Simulations!AD2420</f>
        <v>23.44074973185046</v>
      </c>
    </row>
    <row r="4913" spans="1:1" x14ac:dyDescent="0.25">
      <c r="A4913" s="52">
        <f ca="1">Simulations!AD2421</f>
        <v>22.985301887076965</v>
      </c>
    </row>
    <row r="4914" spans="1:1" x14ac:dyDescent="0.25">
      <c r="A4914" s="52">
        <f ca="1">Simulations!AD2422</f>
        <v>22.898912945470162</v>
      </c>
    </row>
    <row r="4915" spans="1:1" x14ac:dyDescent="0.25">
      <c r="A4915" s="52">
        <f ca="1">Simulations!AD2423</f>
        <v>22.721111112258626</v>
      </c>
    </row>
    <row r="4916" spans="1:1" x14ac:dyDescent="0.25">
      <c r="A4916" s="52">
        <f ca="1">Simulations!AD2424</f>
        <v>22.901030440119357</v>
      </c>
    </row>
    <row r="4917" spans="1:1" x14ac:dyDescent="0.25">
      <c r="A4917" s="52">
        <f ca="1">Simulations!AD2425</f>
        <v>22.932247260555116</v>
      </c>
    </row>
    <row r="4918" spans="1:1" x14ac:dyDescent="0.25">
      <c r="A4918" s="52">
        <f ca="1">Simulations!AD2426</f>
        <v>23.315500377431871</v>
      </c>
    </row>
    <row r="4919" spans="1:1" x14ac:dyDescent="0.25">
      <c r="A4919" s="52">
        <f ca="1">Simulations!AD2427</f>
        <v>22.761914322933947</v>
      </c>
    </row>
    <row r="4920" spans="1:1" x14ac:dyDescent="0.25">
      <c r="A4920" s="52">
        <f ca="1">Simulations!AD2428</f>
        <v>22.904813916835721</v>
      </c>
    </row>
    <row r="4921" spans="1:1" x14ac:dyDescent="0.25">
      <c r="A4921" s="52">
        <f ca="1">Simulations!AD2429</f>
        <v>22.644597639014734</v>
      </c>
    </row>
    <row r="4922" spans="1:1" x14ac:dyDescent="0.25">
      <c r="A4922" s="52">
        <f ca="1">Simulations!AD2430</f>
        <v>22.704211692448325</v>
      </c>
    </row>
    <row r="4923" spans="1:1" x14ac:dyDescent="0.25">
      <c r="A4923" s="52">
        <f ca="1">Simulations!AD2431</f>
        <v>23.179464040532356</v>
      </c>
    </row>
    <row r="4924" spans="1:1" x14ac:dyDescent="0.25">
      <c r="A4924" s="52">
        <f ca="1">Simulations!AD2432</f>
        <v>23.352900335188949</v>
      </c>
    </row>
    <row r="4925" spans="1:1" x14ac:dyDescent="0.25">
      <c r="A4925" s="52">
        <f ca="1">Simulations!AD2433</f>
        <v>23.328452550915614</v>
      </c>
    </row>
    <row r="4926" spans="1:1" x14ac:dyDescent="0.25">
      <c r="A4926" s="52">
        <f ca="1">Simulations!AD2434</f>
        <v>22.800809593272906</v>
      </c>
    </row>
    <row r="4927" spans="1:1" x14ac:dyDescent="0.25">
      <c r="A4927" s="52">
        <f ca="1">Simulations!AD2435</f>
        <v>23.366456232007202</v>
      </c>
    </row>
    <row r="4928" spans="1:1" x14ac:dyDescent="0.25">
      <c r="A4928" s="52">
        <f ca="1">Simulations!AD2436</f>
        <v>22.9786748413336</v>
      </c>
    </row>
    <row r="4929" spans="1:1" x14ac:dyDescent="0.25">
      <c r="A4929" s="52">
        <f ca="1">Simulations!AD2437</f>
        <v>22.8523501640205</v>
      </c>
    </row>
    <row r="4930" spans="1:1" x14ac:dyDescent="0.25">
      <c r="A4930" s="52">
        <f ca="1">Simulations!AD2438</f>
        <v>22.884318848402728</v>
      </c>
    </row>
    <row r="4931" spans="1:1" x14ac:dyDescent="0.25">
      <c r="A4931" s="52">
        <f ca="1">Simulations!AD2439</f>
        <v>23.117671026997073</v>
      </c>
    </row>
    <row r="4932" spans="1:1" x14ac:dyDescent="0.25">
      <c r="A4932" s="52">
        <f ca="1">Simulations!AD2440</f>
        <v>23.088762495931554</v>
      </c>
    </row>
    <row r="4933" spans="1:1" x14ac:dyDescent="0.25">
      <c r="A4933" s="52">
        <f ca="1">Simulations!AD2441</f>
        <v>22.463208664061945</v>
      </c>
    </row>
    <row r="4934" spans="1:1" x14ac:dyDescent="0.25">
      <c r="A4934" s="52">
        <f ca="1">Simulations!AD2442</f>
        <v>22.487525679684452</v>
      </c>
    </row>
    <row r="4935" spans="1:1" x14ac:dyDescent="0.25">
      <c r="A4935" s="52">
        <f ca="1">Simulations!AD2443</f>
        <v>23.233527423796644</v>
      </c>
    </row>
    <row r="4936" spans="1:1" x14ac:dyDescent="0.25">
      <c r="A4936" s="52">
        <f ca="1">Simulations!AD2444</f>
        <v>23.136190105057558</v>
      </c>
    </row>
    <row r="4937" spans="1:1" x14ac:dyDescent="0.25">
      <c r="A4937" s="52">
        <f ca="1">Simulations!AD2445</f>
        <v>22.964644934614959</v>
      </c>
    </row>
    <row r="4938" spans="1:1" x14ac:dyDescent="0.25">
      <c r="A4938" s="52">
        <f ca="1">Simulations!AD2446</f>
        <v>22.459926283030494</v>
      </c>
    </row>
    <row r="4939" spans="1:1" x14ac:dyDescent="0.25">
      <c r="A4939" s="52">
        <f ca="1">Simulations!AD2447</f>
        <v>23.035227426429067</v>
      </c>
    </row>
    <row r="4940" spans="1:1" x14ac:dyDescent="0.25">
      <c r="A4940" s="52">
        <f ca="1">Simulations!AD2448</f>
        <v>22.83455563893466</v>
      </c>
    </row>
    <row r="4941" spans="1:1" x14ac:dyDescent="0.25">
      <c r="A4941" s="52">
        <f ca="1">Simulations!AD2449</f>
        <v>22.814431649165741</v>
      </c>
    </row>
    <row r="4942" spans="1:1" x14ac:dyDescent="0.25">
      <c r="A4942" s="52">
        <f ca="1">Simulations!AD2450</f>
        <v>23.008861161765061</v>
      </c>
    </row>
    <row r="4943" spans="1:1" x14ac:dyDescent="0.25">
      <c r="A4943" s="52">
        <f ca="1">Simulations!AD2451</f>
        <v>23.067605498918041</v>
      </c>
    </row>
    <row r="4944" spans="1:1" x14ac:dyDescent="0.25">
      <c r="A4944" s="52">
        <f ca="1">Simulations!AD2452</f>
        <v>22.96339778708202</v>
      </c>
    </row>
    <row r="4945" spans="1:1" x14ac:dyDescent="0.25">
      <c r="A4945" s="52">
        <f ca="1">Simulations!AD2453</f>
        <v>22.913854735748505</v>
      </c>
    </row>
    <row r="4946" spans="1:1" x14ac:dyDescent="0.25">
      <c r="A4946" s="52">
        <f ca="1">Simulations!AD2454</f>
        <v>23.376715046350824</v>
      </c>
    </row>
    <row r="4947" spans="1:1" x14ac:dyDescent="0.25">
      <c r="A4947" s="52">
        <f ca="1">Simulations!AD2455</f>
        <v>23.268682179628268</v>
      </c>
    </row>
    <row r="4948" spans="1:1" x14ac:dyDescent="0.25">
      <c r="A4948" s="52">
        <f ca="1">Simulations!AD2456</f>
        <v>22.718027039320518</v>
      </c>
    </row>
    <row r="4949" spans="1:1" x14ac:dyDescent="0.25">
      <c r="A4949" s="52">
        <f ca="1">Simulations!AD2457</f>
        <v>23.224064870380694</v>
      </c>
    </row>
    <row r="4950" spans="1:1" x14ac:dyDescent="0.25">
      <c r="A4950" s="52">
        <f ca="1">Simulations!AD2458</f>
        <v>23.005627587406011</v>
      </c>
    </row>
    <row r="4951" spans="1:1" x14ac:dyDescent="0.25">
      <c r="A4951" s="52">
        <f ca="1">Simulations!AD2459</f>
        <v>22.615228449917147</v>
      </c>
    </row>
    <row r="4952" spans="1:1" x14ac:dyDescent="0.25">
      <c r="A4952" s="52">
        <f ca="1">Simulations!AD2460</f>
        <v>23.089384804296557</v>
      </c>
    </row>
    <row r="4953" spans="1:1" x14ac:dyDescent="0.25">
      <c r="A4953" s="52">
        <f ca="1">Simulations!AD2461</f>
        <v>23.361787454010535</v>
      </c>
    </row>
    <row r="4954" spans="1:1" x14ac:dyDescent="0.25">
      <c r="A4954" s="52">
        <f ca="1">Simulations!AD2462</f>
        <v>22.934839185208581</v>
      </c>
    </row>
    <row r="4955" spans="1:1" x14ac:dyDescent="0.25">
      <c r="A4955" s="52">
        <f ca="1">Simulations!AD2463</f>
        <v>23.429588088626303</v>
      </c>
    </row>
    <row r="4956" spans="1:1" x14ac:dyDescent="0.25">
      <c r="A4956" s="52">
        <f ca="1">Simulations!AD2464</f>
        <v>23.399923526896455</v>
      </c>
    </row>
    <row r="4957" spans="1:1" x14ac:dyDescent="0.25">
      <c r="A4957" s="52">
        <f ca="1">Simulations!AD2465</f>
        <v>23.290643619953855</v>
      </c>
    </row>
    <row r="4958" spans="1:1" x14ac:dyDescent="0.25">
      <c r="A4958" s="52">
        <f ca="1">Simulations!AD2466</f>
        <v>23.44304186538654</v>
      </c>
    </row>
    <row r="4959" spans="1:1" x14ac:dyDescent="0.25">
      <c r="A4959" s="52">
        <f ca="1">Simulations!AD2467</f>
        <v>22.906832781265905</v>
      </c>
    </row>
    <row r="4960" spans="1:1" x14ac:dyDescent="0.25">
      <c r="A4960" s="52">
        <f ca="1">Simulations!AD2468</f>
        <v>22.758317511462629</v>
      </c>
    </row>
    <row r="4961" spans="1:1" x14ac:dyDescent="0.25">
      <c r="A4961" s="52">
        <f ca="1">Simulations!AD2469</f>
        <v>22.899790075419045</v>
      </c>
    </row>
    <row r="4962" spans="1:1" x14ac:dyDescent="0.25">
      <c r="A4962" s="52">
        <f ca="1">Simulations!AD2470</f>
        <v>22.918985354296691</v>
      </c>
    </row>
    <row r="4963" spans="1:1" x14ac:dyDescent="0.25">
      <c r="A4963" s="52">
        <f ca="1">Simulations!AD2471</f>
        <v>22.627477044744413</v>
      </c>
    </row>
    <row r="4964" spans="1:1" x14ac:dyDescent="0.25">
      <c r="A4964" s="52">
        <f ca="1">Simulations!AD2472</f>
        <v>23.076244854857492</v>
      </c>
    </row>
    <row r="4965" spans="1:1" x14ac:dyDescent="0.25">
      <c r="A4965" s="52">
        <f ca="1">Simulations!AD2473</f>
        <v>23.382714484867936</v>
      </c>
    </row>
    <row r="4966" spans="1:1" x14ac:dyDescent="0.25">
      <c r="A4966" s="52">
        <f ca="1">Simulations!AD2474</f>
        <v>22.929395132793772</v>
      </c>
    </row>
    <row r="4967" spans="1:1" x14ac:dyDescent="0.25">
      <c r="A4967" s="52">
        <f ca="1">Simulations!AD2475</f>
        <v>23.218059614481852</v>
      </c>
    </row>
    <row r="4968" spans="1:1" x14ac:dyDescent="0.25">
      <c r="A4968" s="52">
        <f ca="1">Simulations!AD2476</f>
        <v>22.719190969123968</v>
      </c>
    </row>
    <row r="4969" spans="1:1" x14ac:dyDescent="0.25">
      <c r="A4969" s="52">
        <f ca="1">Simulations!AD2477</f>
        <v>22.889458086332496</v>
      </c>
    </row>
    <row r="4970" spans="1:1" x14ac:dyDescent="0.25">
      <c r="A4970" s="52">
        <f ca="1">Simulations!AD2478</f>
        <v>22.938570769170951</v>
      </c>
    </row>
    <row r="4971" spans="1:1" x14ac:dyDescent="0.25">
      <c r="A4971" s="52">
        <f ca="1">Simulations!AD2479</f>
        <v>22.67699274611088</v>
      </c>
    </row>
    <row r="4972" spans="1:1" x14ac:dyDescent="0.25">
      <c r="A4972" s="52">
        <f ca="1">Simulations!AD2480</f>
        <v>22.717659604346018</v>
      </c>
    </row>
    <row r="4973" spans="1:1" x14ac:dyDescent="0.25">
      <c r="A4973" s="52">
        <f ca="1">Simulations!AD2481</f>
        <v>22.668425187923596</v>
      </c>
    </row>
    <row r="4974" spans="1:1" x14ac:dyDescent="0.25">
      <c r="A4974" s="52">
        <f ca="1">Simulations!AD2482</f>
        <v>22.700729253338636</v>
      </c>
    </row>
    <row r="4975" spans="1:1" x14ac:dyDescent="0.25">
      <c r="A4975" s="52">
        <f ca="1">Simulations!AD2483</f>
        <v>23.134476528176144</v>
      </c>
    </row>
    <row r="4976" spans="1:1" x14ac:dyDescent="0.25">
      <c r="A4976" s="52">
        <f ca="1">Simulations!AD2484</f>
        <v>22.695979685233702</v>
      </c>
    </row>
    <row r="4977" spans="1:1" x14ac:dyDescent="0.25">
      <c r="A4977" s="52">
        <f ca="1">Simulations!AD2485</f>
        <v>23.245381203301331</v>
      </c>
    </row>
    <row r="4978" spans="1:1" x14ac:dyDescent="0.25">
      <c r="A4978" s="52">
        <f ca="1">Simulations!AD2486</f>
        <v>23.024128620537795</v>
      </c>
    </row>
    <row r="4979" spans="1:1" x14ac:dyDescent="0.25">
      <c r="A4979" s="52">
        <f ca="1">Simulations!AD2487</f>
        <v>23.343306339653722</v>
      </c>
    </row>
    <row r="4980" spans="1:1" x14ac:dyDescent="0.25">
      <c r="A4980" s="52">
        <f ca="1">Simulations!AD2488</f>
        <v>22.762843257044374</v>
      </c>
    </row>
    <row r="4981" spans="1:1" x14ac:dyDescent="0.25">
      <c r="A4981" s="52">
        <f ca="1">Simulations!AD2489</f>
        <v>22.699267156697328</v>
      </c>
    </row>
    <row r="4982" spans="1:1" x14ac:dyDescent="0.25">
      <c r="A4982" s="52">
        <f ca="1">Simulations!AD2490</f>
        <v>23.530904594519431</v>
      </c>
    </row>
    <row r="4983" spans="1:1" x14ac:dyDescent="0.25">
      <c r="A4983" s="52">
        <f ca="1">Simulations!AD2491</f>
        <v>23.005061725411203</v>
      </c>
    </row>
    <row r="4984" spans="1:1" x14ac:dyDescent="0.25">
      <c r="A4984" s="52">
        <f ca="1">Simulations!AD2492</f>
        <v>23.234851871396842</v>
      </c>
    </row>
    <row r="4985" spans="1:1" x14ac:dyDescent="0.25">
      <c r="A4985" s="52">
        <f ca="1">Simulations!AD2493</f>
        <v>22.92220257017577</v>
      </c>
    </row>
    <row r="4986" spans="1:1" x14ac:dyDescent="0.25">
      <c r="A4986" s="52">
        <f ca="1">Simulations!AD2494</f>
        <v>23.135227676313153</v>
      </c>
    </row>
    <row r="4987" spans="1:1" x14ac:dyDescent="0.25">
      <c r="A4987" s="52">
        <f ca="1">Simulations!AD2495</f>
        <v>22.952009850585803</v>
      </c>
    </row>
    <row r="4988" spans="1:1" x14ac:dyDescent="0.25">
      <c r="A4988" s="52">
        <f ca="1">Simulations!AD2496</f>
        <v>22.770811320899725</v>
      </c>
    </row>
    <row r="4989" spans="1:1" x14ac:dyDescent="0.25">
      <c r="A4989" s="52">
        <f ca="1">Simulations!AD2497</f>
        <v>23.495131761646242</v>
      </c>
    </row>
    <row r="4990" spans="1:1" x14ac:dyDescent="0.25">
      <c r="A4990" s="52">
        <f ca="1">Simulations!AD2498</f>
        <v>22.764651203895937</v>
      </c>
    </row>
    <row r="4991" spans="1:1" x14ac:dyDescent="0.25">
      <c r="A4991" s="52">
        <f ca="1">Simulations!AD2499</f>
        <v>22.709461434588384</v>
      </c>
    </row>
    <row r="4992" spans="1:1" x14ac:dyDescent="0.25">
      <c r="A4992" s="52">
        <f ca="1">Simulations!AD2500</f>
        <v>23.677180329499251</v>
      </c>
    </row>
    <row r="4993" spans="1:1" x14ac:dyDescent="0.25">
      <c r="A4993" s="52">
        <f ca="1">Simulations!AD2501</f>
        <v>23.024490262182219</v>
      </c>
    </row>
    <row r="4994" spans="1:1" x14ac:dyDescent="0.25">
      <c r="A4994" s="52">
        <f ca="1">Simulations!AD2502</f>
        <v>23.15194967590093</v>
      </c>
    </row>
    <row r="4995" spans="1:1" x14ac:dyDescent="0.25">
      <c r="A4995" s="52">
        <f ca="1">Simulations!AD2503</f>
        <v>22.958224838169837</v>
      </c>
    </row>
    <row r="4996" spans="1:1" x14ac:dyDescent="0.25">
      <c r="A4996" s="52">
        <f ca="1">Simulations!AD2504</f>
        <v>22.758825682087178</v>
      </c>
    </row>
    <row r="4997" spans="1:1" x14ac:dyDescent="0.25">
      <c r="A4997" s="52">
        <f ca="1">Simulations!AD2505</f>
        <v>23.103134681515435</v>
      </c>
    </row>
    <row r="4998" spans="1:1" x14ac:dyDescent="0.25">
      <c r="A4998" s="52">
        <f ca="1">Simulations!AD2506</f>
        <v>23.216582360162835</v>
      </c>
    </row>
    <row r="4999" spans="1:1" x14ac:dyDescent="0.25">
      <c r="A4999" s="52">
        <f ca="1">Simulations!AD2507</f>
        <v>22.98022315760857</v>
      </c>
    </row>
    <row r="5000" spans="1:1" x14ac:dyDescent="0.25">
      <c r="A5000" s="52">
        <f ca="1">Simulations!AD2508</f>
        <v>22.935308513632307</v>
      </c>
    </row>
    <row r="5001" spans="1:1" x14ac:dyDescent="0.25">
      <c r="A5001" s="52">
        <f ca="1">Simulations!AD2509</f>
        <v>22.898850323930887</v>
      </c>
    </row>
    <row r="5002" spans="1:1" x14ac:dyDescent="0.25">
      <c r="A5002" s="52">
        <f ca="1">Simulations!AD10</f>
        <v>22.886293438042966</v>
      </c>
    </row>
    <row r="5003" spans="1:1" x14ac:dyDescent="0.25">
      <c r="A5003" s="52">
        <f ca="1">Simulations!AD11</f>
        <v>23.441746714278892</v>
      </c>
    </row>
    <row r="5004" spans="1:1" x14ac:dyDescent="0.25">
      <c r="A5004" s="52">
        <f ca="1">Simulations!AD12</f>
        <v>23.277318546998259</v>
      </c>
    </row>
    <row r="5005" spans="1:1" x14ac:dyDescent="0.25">
      <c r="A5005" s="52">
        <f ca="1">Simulations!AD13</f>
        <v>22.735747184891949</v>
      </c>
    </row>
    <row r="5006" spans="1:1" x14ac:dyDescent="0.25">
      <c r="A5006" s="52">
        <f ca="1">Simulations!AD14</f>
        <v>22.303115426257207</v>
      </c>
    </row>
    <row r="5007" spans="1:1" x14ac:dyDescent="0.25">
      <c r="A5007" s="52">
        <f ca="1">Simulations!AD15</f>
        <v>23.177941606462831</v>
      </c>
    </row>
    <row r="5008" spans="1:1" x14ac:dyDescent="0.25">
      <c r="A5008" s="52">
        <f ca="1">Simulations!AD16</f>
        <v>23.069630956905833</v>
      </c>
    </row>
    <row r="5009" spans="1:1" x14ac:dyDescent="0.25">
      <c r="A5009" s="52">
        <f ca="1">Simulations!AD17</f>
        <v>22.738344100597292</v>
      </c>
    </row>
    <row r="5010" spans="1:1" x14ac:dyDescent="0.25">
      <c r="A5010" s="52">
        <f ca="1">Simulations!AD18</f>
        <v>22.950555189526426</v>
      </c>
    </row>
    <row r="5011" spans="1:1" x14ac:dyDescent="0.25">
      <c r="A5011" s="52">
        <f ca="1">Simulations!AD19</f>
        <v>23.106741832840754</v>
      </c>
    </row>
    <row r="5012" spans="1:1" x14ac:dyDescent="0.25">
      <c r="A5012" s="52">
        <f ca="1">Simulations!AD20</f>
        <v>22.60515151916443</v>
      </c>
    </row>
    <row r="5013" spans="1:1" x14ac:dyDescent="0.25">
      <c r="A5013" s="52">
        <f ca="1">Simulations!AD21</f>
        <v>23.139006450862453</v>
      </c>
    </row>
    <row r="5014" spans="1:1" x14ac:dyDescent="0.25">
      <c r="A5014" s="52">
        <f ca="1">Simulations!AD22</f>
        <v>23.718721735623774</v>
      </c>
    </row>
    <row r="5015" spans="1:1" x14ac:dyDescent="0.25">
      <c r="A5015" s="52">
        <f ca="1">Simulations!AD23</f>
        <v>23.01831384130471</v>
      </c>
    </row>
    <row r="5016" spans="1:1" x14ac:dyDescent="0.25">
      <c r="A5016" s="52">
        <f ca="1">Simulations!AD24</f>
        <v>23.173895289789936</v>
      </c>
    </row>
    <row r="5017" spans="1:1" x14ac:dyDescent="0.25">
      <c r="A5017" s="52">
        <f ca="1">Simulations!AD25</f>
        <v>22.445174557731413</v>
      </c>
    </row>
    <row r="5018" spans="1:1" x14ac:dyDescent="0.25">
      <c r="A5018" s="52">
        <f ca="1">Simulations!AD26</f>
        <v>22.823399207574539</v>
      </c>
    </row>
    <row r="5019" spans="1:1" x14ac:dyDescent="0.25">
      <c r="A5019" s="52">
        <f ca="1">Simulations!AD27</f>
        <v>22.909698516833828</v>
      </c>
    </row>
    <row r="5020" spans="1:1" x14ac:dyDescent="0.25">
      <c r="A5020" s="52">
        <f ca="1">Simulations!AD28</f>
        <v>22.849213800824892</v>
      </c>
    </row>
    <row r="5021" spans="1:1" x14ac:dyDescent="0.25">
      <c r="A5021" s="52">
        <f ca="1">Simulations!AD29</f>
        <v>23.194257955639458</v>
      </c>
    </row>
    <row r="5022" spans="1:1" x14ac:dyDescent="0.25">
      <c r="A5022" s="52">
        <f ca="1">Simulations!AD30</f>
        <v>22.893855317807638</v>
      </c>
    </row>
    <row r="5023" spans="1:1" x14ac:dyDescent="0.25">
      <c r="A5023" s="52">
        <f ca="1">Simulations!AD31</f>
        <v>22.922047335917082</v>
      </c>
    </row>
    <row r="5024" spans="1:1" x14ac:dyDescent="0.25">
      <c r="A5024" s="52">
        <f ca="1">Simulations!AD32</f>
        <v>22.658816416117819</v>
      </c>
    </row>
    <row r="5025" spans="1:1" x14ac:dyDescent="0.25">
      <c r="A5025" s="52">
        <f ca="1">Simulations!AD33</f>
        <v>23.106881717721517</v>
      </c>
    </row>
    <row r="5026" spans="1:1" x14ac:dyDescent="0.25">
      <c r="A5026" s="52">
        <f ca="1">Simulations!AD34</f>
        <v>23.169925321415906</v>
      </c>
    </row>
    <row r="5027" spans="1:1" x14ac:dyDescent="0.25">
      <c r="A5027" s="52">
        <f ca="1">Simulations!AD35</f>
        <v>23.435145746606967</v>
      </c>
    </row>
    <row r="5028" spans="1:1" x14ac:dyDescent="0.25">
      <c r="A5028" s="52">
        <f ca="1">Simulations!AD36</f>
        <v>23.339587151581522</v>
      </c>
    </row>
    <row r="5029" spans="1:1" x14ac:dyDescent="0.25">
      <c r="A5029" s="52">
        <f ca="1">Simulations!AD37</f>
        <v>23.032380168972324</v>
      </c>
    </row>
    <row r="5030" spans="1:1" x14ac:dyDescent="0.25">
      <c r="A5030" s="52">
        <f ca="1">Simulations!AD38</f>
        <v>22.373114397410312</v>
      </c>
    </row>
    <row r="5031" spans="1:1" x14ac:dyDescent="0.25">
      <c r="A5031" s="52">
        <f ca="1">Simulations!AD39</f>
        <v>22.931827460169281</v>
      </c>
    </row>
    <row r="5032" spans="1:1" x14ac:dyDescent="0.25">
      <c r="A5032" s="52">
        <f ca="1">Simulations!AD40</f>
        <v>22.907716232144615</v>
      </c>
    </row>
    <row r="5033" spans="1:1" x14ac:dyDescent="0.25">
      <c r="A5033" s="52">
        <f ca="1">Simulations!AD41</f>
        <v>23.074289178162751</v>
      </c>
    </row>
    <row r="5034" spans="1:1" x14ac:dyDescent="0.25">
      <c r="A5034" s="52">
        <f ca="1">Simulations!AD42</f>
        <v>23.330294123913092</v>
      </c>
    </row>
    <row r="5035" spans="1:1" x14ac:dyDescent="0.25">
      <c r="A5035" s="52">
        <f ca="1">Simulations!AD43</f>
        <v>22.634388740789309</v>
      </c>
    </row>
    <row r="5036" spans="1:1" x14ac:dyDescent="0.25">
      <c r="A5036" s="52">
        <f ca="1">Simulations!AD44</f>
        <v>22.851767622039581</v>
      </c>
    </row>
    <row r="5037" spans="1:1" x14ac:dyDescent="0.25">
      <c r="A5037" s="52">
        <f ca="1">Simulations!AD45</f>
        <v>23.186100971758872</v>
      </c>
    </row>
    <row r="5038" spans="1:1" x14ac:dyDescent="0.25">
      <c r="A5038" s="52">
        <f ca="1">Simulations!AD46</f>
        <v>22.97154045717599</v>
      </c>
    </row>
    <row r="5039" spans="1:1" x14ac:dyDescent="0.25">
      <c r="A5039" s="52">
        <f ca="1">Simulations!AD47</f>
        <v>22.505614534162145</v>
      </c>
    </row>
    <row r="5040" spans="1:1" x14ac:dyDescent="0.25">
      <c r="A5040" s="52">
        <f ca="1">Simulations!AD48</f>
        <v>22.709605643365602</v>
      </c>
    </row>
    <row r="5041" spans="1:1" x14ac:dyDescent="0.25">
      <c r="A5041" s="52">
        <f ca="1">Simulations!AD49</f>
        <v>23.03977288189391</v>
      </c>
    </row>
    <row r="5042" spans="1:1" x14ac:dyDescent="0.25">
      <c r="A5042" s="52">
        <f ca="1">Simulations!AD50</f>
        <v>22.947268395074417</v>
      </c>
    </row>
    <row r="5043" spans="1:1" x14ac:dyDescent="0.25">
      <c r="A5043" s="52">
        <f ca="1">Simulations!AD51</f>
        <v>23.119858629364845</v>
      </c>
    </row>
    <row r="5044" spans="1:1" x14ac:dyDescent="0.25">
      <c r="A5044" s="52">
        <f ca="1">Simulations!AD52</f>
        <v>23.007533287254695</v>
      </c>
    </row>
    <row r="5045" spans="1:1" x14ac:dyDescent="0.25">
      <c r="A5045" s="52">
        <f ca="1">Simulations!AD53</f>
        <v>22.895178975312437</v>
      </c>
    </row>
    <row r="5046" spans="1:1" x14ac:dyDescent="0.25">
      <c r="A5046" s="52">
        <f ca="1">Simulations!AD54</f>
        <v>22.63795656810764</v>
      </c>
    </row>
    <row r="5047" spans="1:1" x14ac:dyDescent="0.25">
      <c r="A5047" s="52">
        <f ca="1">Simulations!AD55</f>
        <v>22.777180153756404</v>
      </c>
    </row>
    <row r="5048" spans="1:1" x14ac:dyDescent="0.25">
      <c r="A5048" s="52">
        <f ca="1">Simulations!AD56</f>
        <v>22.908783346865903</v>
      </c>
    </row>
    <row r="5049" spans="1:1" x14ac:dyDescent="0.25">
      <c r="A5049" s="52">
        <f ca="1">Simulations!AD57</f>
        <v>22.968189360127539</v>
      </c>
    </row>
    <row r="5050" spans="1:1" x14ac:dyDescent="0.25">
      <c r="A5050" s="52">
        <f ca="1">Simulations!AD58</f>
        <v>23.281572604323298</v>
      </c>
    </row>
    <row r="5051" spans="1:1" x14ac:dyDescent="0.25">
      <c r="A5051" s="52">
        <f ca="1">Simulations!AD59</f>
        <v>22.604847896652323</v>
      </c>
    </row>
    <row r="5052" spans="1:1" x14ac:dyDescent="0.25">
      <c r="A5052" s="52">
        <f ca="1">Simulations!AD60</f>
        <v>23.227124205617514</v>
      </c>
    </row>
    <row r="5053" spans="1:1" x14ac:dyDescent="0.25">
      <c r="A5053" s="52">
        <f ca="1">Simulations!AD61</f>
        <v>22.890049372998853</v>
      </c>
    </row>
    <row r="5054" spans="1:1" x14ac:dyDescent="0.25">
      <c r="A5054" s="52">
        <f ca="1">Simulations!AD62</f>
        <v>23.234093299215839</v>
      </c>
    </row>
    <row r="5055" spans="1:1" x14ac:dyDescent="0.25">
      <c r="A5055" s="52">
        <f ca="1">Simulations!AD63</f>
        <v>23.229421847062326</v>
      </c>
    </row>
    <row r="5056" spans="1:1" x14ac:dyDescent="0.25">
      <c r="A5056" s="52">
        <f ca="1">Simulations!AD64</f>
        <v>22.846990759894084</v>
      </c>
    </row>
    <row r="5057" spans="1:1" x14ac:dyDescent="0.25">
      <c r="A5057" s="52">
        <f ca="1">Simulations!AD65</f>
        <v>23.044156292217203</v>
      </c>
    </row>
    <row r="5058" spans="1:1" x14ac:dyDescent="0.25">
      <c r="A5058" s="52">
        <f ca="1">Simulations!AD66</f>
        <v>22.387885355707645</v>
      </c>
    </row>
    <row r="5059" spans="1:1" x14ac:dyDescent="0.25">
      <c r="A5059" s="52">
        <f ca="1">Simulations!AD67</f>
        <v>23.091402632172354</v>
      </c>
    </row>
    <row r="5060" spans="1:1" x14ac:dyDescent="0.25">
      <c r="A5060" s="52">
        <f ca="1">Simulations!AD68</f>
        <v>22.964294170286195</v>
      </c>
    </row>
    <row r="5061" spans="1:1" x14ac:dyDescent="0.25">
      <c r="A5061" s="52">
        <f ca="1">Simulations!AD69</f>
        <v>22.734431968785632</v>
      </c>
    </row>
    <row r="5062" spans="1:1" x14ac:dyDescent="0.25">
      <c r="A5062" s="52">
        <f ca="1">Simulations!AD70</f>
        <v>22.57464886186192</v>
      </c>
    </row>
    <row r="5063" spans="1:1" x14ac:dyDescent="0.25">
      <c r="A5063" s="52">
        <f ca="1">Simulations!AD71</f>
        <v>23.160822210572711</v>
      </c>
    </row>
    <row r="5064" spans="1:1" x14ac:dyDescent="0.25">
      <c r="A5064" s="52">
        <f ca="1">Simulations!AD72</f>
        <v>22.70025539647682</v>
      </c>
    </row>
    <row r="5065" spans="1:1" x14ac:dyDescent="0.25">
      <c r="A5065" s="52">
        <f ca="1">Simulations!AD73</f>
        <v>23.553979027189381</v>
      </c>
    </row>
    <row r="5066" spans="1:1" x14ac:dyDescent="0.25">
      <c r="A5066" s="52">
        <f ca="1">Simulations!AD74</f>
        <v>23.037653535334069</v>
      </c>
    </row>
    <row r="5067" spans="1:1" x14ac:dyDescent="0.25">
      <c r="A5067" s="52">
        <f ca="1">Simulations!AD75</f>
        <v>22.811261137430648</v>
      </c>
    </row>
    <row r="5068" spans="1:1" x14ac:dyDescent="0.25">
      <c r="A5068" s="52">
        <f ca="1">Simulations!AD76</f>
        <v>23.197388722466364</v>
      </c>
    </row>
    <row r="5069" spans="1:1" x14ac:dyDescent="0.25">
      <c r="A5069" s="52">
        <f ca="1">Simulations!AD77</f>
        <v>22.589099997032598</v>
      </c>
    </row>
    <row r="5070" spans="1:1" x14ac:dyDescent="0.25">
      <c r="A5070" s="52">
        <f ca="1">Simulations!AD78</f>
        <v>22.748738558125659</v>
      </c>
    </row>
    <row r="5071" spans="1:1" x14ac:dyDescent="0.25">
      <c r="A5071" s="52">
        <f ca="1">Simulations!AD79</f>
        <v>22.989538177828774</v>
      </c>
    </row>
    <row r="5072" spans="1:1" x14ac:dyDescent="0.25">
      <c r="A5072" s="52">
        <f ca="1">Simulations!AD80</f>
        <v>22.917194509942931</v>
      </c>
    </row>
    <row r="5073" spans="1:1" x14ac:dyDescent="0.25">
      <c r="A5073" s="52">
        <f ca="1">Simulations!AD81</f>
        <v>23.28589426100293</v>
      </c>
    </row>
    <row r="5074" spans="1:1" x14ac:dyDescent="0.25">
      <c r="A5074" s="52">
        <f ca="1">Simulations!AD82</f>
        <v>22.644101841813217</v>
      </c>
    </row>
    <row r="5075" spans="1:1" x14ac:dyDescent="0.25">
      <c r="A5075" s="52">
        <f ca="1">Simulations!AD83</f>
        <v>23.012146805422525</v>
      </c>
    </row>
    <row r="5076" spans="1:1" x14ac:dyDescent="0.25">
      <c r="A5076" s="52">
        <f ca="1">Simulations!AD84</f>
        <v>23.087558008849818</v>
      </c>
    </row>
    <row r="5077" spans="1:1" x14ac:dyDescent="0.25">
      <c r="A5077" s="52">
        <f ca="1">Simulations!AD85</f>
        <v>22.55370179758701</v>
      </c>
    </row>
    <row r="5078" spans="1:1" x14ac:dyDescent="0.25">
      <c r="A5078" s="52">
        <f ca="1">Simulations!AD86</f>
        <v>23.299797009043225</v>
      </c>
    </row>
    <row r="5079" spans="1:1" x14ac:dyDescent="0.25">
      <c r="A5079" s="52">
        <f ca="1">Simulations!AD87</f>
        <v>22.570912154118034</v>
      </c>
    </row>
    <row r="5080" spans="1:1" x14ac:dyDescent="0.25">
      <c r="A5080" s="52">
        <f ca="1">Simulations!AD88</f>
        <v>23.351166196633457</v>
      </c>
    </row>
    <row r="5081" spans="1:1" x14ac:dyDescent="0.25">
      <c r="A5081" s="52">
        <f ca="1">Simulations!AD89</f>
        <v>23.207150778124962</v>
      </c>
    </row>
    <row r="5082" spans="1:1" x14ac:dyDescent="0.25">
      <c r="A5082" s="52">
        <f ca="1">Simulations!AD90</f>
        <v>23.40340180435226</v>
      </c>
    </row>
    <row r="5083" spans="1:1" x14ac:dyDescent="0.25">
      <c r="A5083" s="52">
        <f ca="1">Simulations!AD91</f>
        <v>22.736088696905718</v>
      </c>
    </row>
    <row r="5084" spans="1:1" x14ac:dyDescent="0.25">
      <c r="A5084" s="52">
        <f ca="1">Simulations!AD92</f>
        <v>22.806036056963677</v>
      </c>
    </row>
    <row r="5085" spans="1:1" x14ac:dyDescent="0.25">
      <c r="A5085" s="52">
        <f ca="1">Simulations!AD93</f>
        <v>23.175701109666228</v>
      </c>
    </row>
    <row r="5086" spans="1:1" x14ac:dyDescent="0.25">
      <c r="A5086" s="52">
        <f ca="1">Simulations!AD94</f>
        <v>23.243355007137847</v>
      </c>
    </row>
    <row r="5087" spans="1:1" x14ac:dyDescent="0.25">
      <c r="A5087" s="52">
        <f ca="1">Simulations!AD95</f>
        <v>22.773789117979327</v>
      </c>
    </row>
    <row r="5088" spans="1:1" x14ac:dyDescent="0.25">
      <c r="A5088" s="52">
        <f ca="1">Simulations!AD96</f>
        <v>22.578459199698294</v>
      </c>
    </row>
    <row r="5089" spans="1:1" x14ac:dyDescent="0.25">
      <c r="A5089" s="52">
        <f ca="1">Simulations!AD97</f>
        <v>22.655884429670685</v>
      </c>
    </row>
    <row r="5090" spans="1:1" x14ac:dyDescent="0.25">
      <c r="A5090" s="52">
        <f ca="1">Simulations!AD98</f>
        <v>22.952929494820502</v>
      </c>
    </row>
    <row r="5091" spans="1:1" x14ac:dyDescent="0.25">
      <c r="A5091" s="52">
        <f ca="1">Simulations!AD99</f>
        <v>23.154766753776887</v>
      </c>
    </row>
    <row r="5092" spans="1:1" x14ac:dyDescent="0.25">
      <c r="A5092" s="52">
        <f ca="1">Simulations!AD100</f>
        <v>22.924598240013001</v>
      </c>
    </row>
    <row r="5093" spans="1:1" x14ac:dyDescent="0.25">
      <c r="A5093" s="52">
        <f ca="1">Simulations!AD101</f>
        <v>22.958152415110469</v>
      </c>
    </row>
    <row r="5094" spans="1:1" x14ac:dyDescent="0.25">
      <c r="A5094" s="52">
        <f ca="1">Simulations!AD102</f>
        <v>22.765010324893204</v>
      </c>
    </row>
    <row r="5095" spans="1:1" x14ac:dyDescent="0.25">
      <c r="A5095" s="52">
        <f ca="1">Simulations!AD103</f>
        <v>23.321842249866179</v>
      </c>
    </row>
    <row r="5096" spans="1:1" x14ac:dyDescent="0.25">
      <c r="A5096" s="52">
        <f ca="1">Simulations!AD104</f>
        <v>22.984449946453292</v>
      </c>
    </row>
    <row r="5097" spans="1:1" x14ac:dyDescent="0.25">
      <c r="A5097" s="52">
        <f ca="1">Simulations!AD105</f>
        <v>23.192311941697724</v>
      </c>
    </row>
    <row r="5098" spans="1:1" x14ac:dyDescent="0.25">
      <c r="A5098" s="52">
        <f ca="1">Simulations!AD106</f>
        <v>22.760858936012173</v>
      </c>
    </row>
    <row r="5099" spans="1:1" x14ac:dyDescent="0.25">
      <c r="A5099" s="52">
        <f ca="1">Simulations!AD107</f>
        <v>22.938751872564545</v>
      </c>
    </row>
    <row r="5100" spans="1:1" x14ac:dyDescent="0.25">
      <c r="A5100" s="52">
        <f ca="1">Simulations!AD108</f>
        <v>22.86044929922663</v>
      </c>
    </row>
    <row r="5101" spans="1:1" x14ac:dyDescent="0.25">
      <c r="A5101" s="52">
        <f ca="1">Simulations!AD109</f>
        <v>23.429642453008434</v>
      </c>
    </row>
    <row r="5102" spans="1:1" x14ac:dyDescent="0.25">
      <c r="A5102" s="52">
        <f ca="1">Simulations!AD110</f>
        <v>22.937954263131275</v>
      </c>
    </row>
    <row r="5103" spans="1:1" x14ac:dyDescent="0.25">
      <c r="A5103" s="52">
        <f ca="1">Simulations!AD111</f>
        <v>22.58442112549232</v>
      </c>
    </row>
    <row r="5104" spans="1:1" x14ac:dyDescent="0.25">
      <c r="A5104" s="52">
        <f ca="1">Simulations!AD112</f>
        <v>22.761584336805988</v>
      </c>
    </row>
    <row r="5105" spans="1:1" x14ac:dyDescent="0.25">
      <c r="A5105" s="52">
        <f ca="1">Simulations!AD113</f>
        <v>23.254225297157753</v>
      </c>
    </row>
    <row r="5106" spans="1:1" x14ac:dyDescent="0.25">
      <c r="A5106" s="52">
        <f ca="1">Simulations!AD114</f>
        <v>22.746317139570106</v>
      </c>
    </row>
    <row r="5107" spans="1:1" x14ac:dyDescent="0.25">
      <c r="A5107" s="52">
        <f ca="1">Simulations!AD115</f>
        <v>23.17607283248239</v>
      </c>
    </row>
    <row r="5108" spans="1:1" x14ac:dyDescent="0.25">
      <c r="A5108" s="52">
        <f ca="1">Simulations!AD116</f>
        <v>22.637387476353354</v>
      </c>
    </row>
    <row r="5109" spans="1:1" x14ac:dyDescent="0.25">
      <c r="A5109" s="52">
        <f ca="1">Simulations!AD117</f>
        <v>22.973397235229896</v>
      </c>
    </row>
    <row r="5110" spans="1:1" x14ac:dyDescent="0.25">
      <c r="A5110" s="52">
        <f ca="1">Simulations!AD118</f>
        <v>22.469814798212848</v>
      </c>
    </row>
    <row r="5111" spans="1:1" x14ac:dyDescent="0.25">
      <c r="A5111" s="52">
        <f ca="1">Simulations!AD119</f>
        <v>23.736992200774587</v>
      </c>
    </row>
    <row r="5112" spans="1:1" x14ac:dyDescent="0.25">
      <c r="A5112" s="52">
        <f ca="1">Simulations!AD120</f>
        <v>22.126689832369784</v>
      </c>
    </row>
    <row r="5113" spans="1:1" x14ac:dyDescent="0.25">
      <c r="A5113" s="52">
        <f ca="1">Simulations!AD121</f>
        <v>22.722724241590072</v>
      </c>
    </row>
    <row r="5114" spans="1:1" x14ac:dyDescent="0.25">
      <c r="A5114" s="52">
        <f ca="1">Simulations!AD122</f>
        <v>22.972014004056881</v>
      </c>
    </row>
    <row r="5115" spans="1:1" x14ac:dyDescent="0.25">
      <c r="A5115" s="52">
        <f ca="1">Simulations!AD123</f>
        <v>22.998642947602612</v>
      </c>
    </row>
    <row r="5116" spans="1:1" x14ac:dyDescent="0.25">
      <c r="A5116" s="52">
        <f ca="1">Simulations!AD124</f>
        <v>22.597039633941833</v>
      </c>
    </row>
    <row r="5117" spans="1:1" x14ac:dyDescent="0.25">
      <c r="A5117" s="52">
        <f ca="1">Simulations!AD125</f>
        <v>22.617475039798496</v>
      </c>
    </row>
    <row r="5118" spans="1:1" x14ac:dyDescent="0.25">
      <c r="A5118" s="52">
        <f ca="1">Simulations!AD126</f>
        <v>22.860057914566536</v>
      </c>
    </row>
    <row r="5119" spans="1:1" x14ac:dyDescent="0.25">
      <c r="A5119" s="52">
        <f ca="1">Simulations!AD127</f>
        <v>23.047663849992773</v>
      </c>
    </row>
    <row r="5120" spans="1:1" x14ac:dyDescent="0.25">
      <c r="A5120" s="52">
        <f ca="1">Simulations!AD128</f>
        <v>22.940987101669073</v>
      </c>
    </row>
    <row r="5121" spans="1:1" x14ac:dyDescent="0.25">
      <c r="A5121" s="52">
        <f ca="1">Simulations!AD129</f>
        <v>23.127200777780086</v>
      </c>
    </row>
    <row r="5122" spans="1:1" x14ac:dyDescent="0.25">
      <c r="A5122" s="52">
        <f ca="1">Simulations!AD130</f>
        <v>23.440078011202488</v>
      </c>
    </row>
    <row r="5123" spans="1:1" x14ac:dyDescent="0.25">
      <c r="A5123" s="52">
        <f ca="1">Simulations!AD131</f>
        <v>23.070292880617956</v>
      </c>
    </row>
    <row r="5124" spans="1:1" x14ac:dyDescent="0.25">
      <c r="A5124" s="52">
        <f ca="1">Simulations!AD132</f>
        <v>22.386353378050011</v>
      </c>
    </row>
    <row r="5125" spans="1:1" x14ac:dyDescent="0.25">
      <c r="A5125" s="52">
        <f ca="1">Simulations!AD133</f>
        <v>22.949153651536555</v>
      </c>
    </row>
    <row r="5126" spans="1:1" x14ac:dyDescent="0.25">
      <c r="A5126" s="52">
        <f ca="1">Simulations!AD134</f>
        <v>22.93045040951737</v>
      </c>
    </row>
    <row r="5127" spans="1:1" x14ac:dyDescent="0.25">
      <c r="A5127" s="52">
        <f ca="1">Simulations!AD135</f>
        <v>23.073978417873604</v>
      </c>
    </row>
    <row r="5128" spans="1:1" x14ac:dyDescent="0.25">
      <c r="A5128" s="52">
        <f ca="1">Simulations!AD136</f>
        <v>23.086885203537626</v>
      </c>
    </row>
    <row r="5129" spans="1:1" x14ac:dyDescent="0.25">
      <c r="A5129" s="52">
        <f ca="1">Simulations!AD137</f>
        <v>23.03468357911504</v>
      </c>
    </row>
    <row r="5130" spans="1:1" x14ac:dyDescent="0.25">
      <c r="A5130" s="52">
        <f ca="1">Simulations!AD138</f>
        <v>23.140910309997</v>
      </c>
    </row>
    <row r="5131" spans="1:1" x14ac:dyDescent="0.25">
      <c r="A5131" s="52">
        <f ca="1">Simulations!AD139</f>
        <v>22.898755419673098</v>
      </c>
    </row>
    <row r="5132" spans="1:1" x14ac:dyDescent="0.25">
      <c r="A5132" s="52">
        <f ca="1">Simulations!AD140</f>
        <v>23.378169741020425</v>
      </c>
    </row>
    <row r="5133" spans="1:1" x14ac:dyDescent="0.25">
      <c r="A5133" s="52">
        <f ca="1">Simulations!AD141</f>
        <v>22.963743605027847</v>
      </c>
    </row>
    <row r="5134" spans="1:1" x14ac:dyDescent="0.25">
      <c r="A5134" s="52">
        <f ca="1">Simulations!AD142</f>
        <v>23.206610617430989</v>
      </c>
    </row>
    <row r="5135" spans="1:1" x14ac:dyDescent="0.25">
      <c r="A5135" s="52">
        <f ca="1">Simulations!AD143</f>
        <v>23.07561302507397</v>
      </c>
    </row>
    <row r="5136" spans="1:1" x14ac:dyDescent="0.25">
      <c r="A5136" s="52">
        <f ca="1">Simulations!AD144</f>
        <v>22.8772242502666</v>
      </c>
    </row>
    <row r="5137" spans="1:1" x14ac:dyDescent="0.25">
      <c r="A5137" s="52">
        <f ca="1">Simulations!AD145</f>
        <v>23.128569576965806</v>
      </c>
    </row>
    <row r="5138" spans="1:1" x14ac:dyDescent="0.25">
      <c r="A5138" s="52">
        <f ca="1">Simulations!AD146</f>
        <v>23.211738862638772</v>
      </c>
    </row>
    <row r="5139" spans="1:1" x14ac:dyDescent="0.25">
      <c r="A5139" s="52">
        <f ca="1">Simulations!AD147</f>
        <v>22.281657872032042</v>
      </c>
    </row>
    <row r="5140" spans="1:1" x14ac:dyDescent="0.25">
      <c r="A5140" s="52">
        <f ca="1">Simulations!AD148</f>
        <v>23.287432504356147</v>
      </c>
    </row>
    <row r="5141" spans="1:1" x14ac:dyDescent="0.25">
      <c r="A5141" s="52">
        <f ca="1">Simulations!AD149</f>
        <v>22.270284103474062</v>
      </c>
    </row>
    <row r="5142" spans="1:1" x14ac:dyDescent="0.25">
      <c r="A5142" s="52">
        <f ca="1">Simulations!AD150</f>
        <v>23.397102861319119</v>
      </c>
    </row>
    <row r="5143" spans="1:1" x14ac:dyDescent="0.25">
      <c r="A5143" s="52">
        <f ca="1">Simulations!AD151</f>
        <v>23.028903969516193</v>
      </c>
    </row>
    <row r="5144" spans="1:1" x14ac:dyDescent="0.25">
      <c r="A5144" s="52">
        <f ca="1">Simulations!AD152</f>
        <v>23.395148696957939</v>
      </c>
    </row>
    <row r="5145" spans="1:1" x14ac:dyDescent="0.25">
      <c r="A5145" s="52">
        <f ca="1">Simulations!AD153</f>
        <v>22.97957728280722</v>
      </c>
    </row>
    <row r="5146" spans="1:1" x14ac:dyDescent="0.25">
      <c r="A5146" s="52">
        <f ca="1">Simulations!AD154</f>
        <v>23.518090689344785</v>
      </c>
    </row>
    <row r="5147" spans="1:1" x14ac:dyDescent="0.25">
      <c r="A5147" s="52">
        <f ca="1">Simulations!AD155</f>
        <v>22.754733728505272</v>
      </c>
    </row>
    <row r="5148" spans="1:1" x14ac:dyDescent="0.25">
      <c r="A5148" s="52">
        <f ca="1">Simulations!AD156</f>
        <v>23.138413780767575</v>
      </c>
    </row>
    <row r="5149" spans="1:1" x14ac:dyDescent="0.25">
      <c r="A5149" s="52">
        <f ca="1">Simulations!AD157</f>
        <v>22.85202369934774</v>
      </c>
    </row>
    <row r="5150" spans="1:1" x14ac:dyDescent="0.25">
      <c r="A5150" s="52">
        <f ca="1">Simulations!AD158</f>
        <v>23.309274587896319</v>
      </c>
    </row>
    <row r="5151" spans="1:1" x14ac:dyDescent="0.25">
      <c r="A5151" s="52">
        <f ca="1">Simulations!AD159</f>
        <v>23.046185529313199</v>
      </c>
    </row>
    <row r="5152" spans="1:1" x14ac:dyDescent="0.25">
      <c r="A5152" s="52">
        <f ca="1">Simulations!AD160</f>
        <v>22.999189935752693</v>
      </c>
    </row>
    <row r="5153" spans="1:1" x14ac:dyDescent="0.25">
      <c r="A5153" s="52">
        <f ca="1">Simulations!AD161</f>
        <v>22.969305120113226</v>
      </c>
    </row>
    <row r="5154" spans="1:1" x14ac:dyDescent="0.25">
      <c r="A5154" s="52">
        <f ca="1">Simulations!AD162</f>
        <v>22.826226499328676</v>
      </c>
    </row>
    <row r="5155" spans="1:1" x14ac:dyDescent="0.25">
      <c r="A5155" s="52">
        <f ca="1">Simulations!AD163</f>
        <v>22.930569531417181</v>
      </c>
    </row>
    <row r="5156" spans="1:1" x14ac:dyDescent="0.25">
      <c r="A5156" s="52">
        <f ca="1">Simulations!AD164</f>
        <v>22.777474066054758</v>
      </c>
    </row>
    <row r="5157" spans="1:1" x14ac:dyDescent="0.25">
      <c r="A5157" s="52">
        <f ca="1">Simulations!AD165</f>
        <v>22.939236202135657</v>
      </c>
    </row>
    <row r="5158" spans="1:1" x14ac:dyDescent="0.25">
      <c r="A5158" s="52">
        <f ca="1">Simulations!AD166</f>
        <v>22.924822864050999</v>
      </c>
    </row>
    <row r="5159" spans="1:1" x14ac:dyDescent="0.25">
      <c r="A5159" s="52">
        <f ca="1">Simulations!AD167</f>
        <v>22.835584812949591</v>
      </c>
    </row>
    <row r="5160" spans="1:1" x14ac:dyDescent="0.25">
      <c r="A5160" s="52">
        <f ca="1">Simulations!AD168</f>
        <v>23.092011931794964</v>
      </c>
    </row>
    <row r="5161" spans="1:1" x14ac:dyDescent="0.25">
      <c r="A5161" s="52">
        <f ca="1">Simulations!AD169</f>
        <v>22.983953767749668</v>
      </c>
    </row>
    <row r="5162" spans="1:1" x14ac:dyDescent="0.25">
      <c r="A5162" s="52">
        <f ca="1">Simulations!AD170</f>
        <v>22.900139476219643</v>
      </c>
    </row>
    <row r="5163" spans="1:1" x14ac:dyDescent="0.25">
      <c r="A5163" s="52">
        <f ca="1">Simulations!AD171</f>
        <v>22.945730973085155</v>
      </c>
    </row>
    <row r="5164" spans="1:1" x14ac:dyDescent="0.25">
      <c r="A5164" s="52">
        <f ca="1">Simulations!AD172</f>
        <v>22.84130302800936</v>
      </c>
    </row>
    <row r="5165" spans="1:1" x14ac:dyDescent="0.25">
      <c r="A5165" s="52">
        <f ca="1">Simulations!AD173</f>
        <v>22.859222254250703</v>
      </c>
    </row>
    <row r="5166" spans="1:1" x14ac:dyDescent="0.25">
      <c r="A5166" s="52">
        <f ca="1">Simulations!AD174</f>
        <v>23.120912084797773</v>
      </c>
    </row>
    <row r="5167" spans="1:1" x14ac:dyDescent="0.25">
      <c r="A5167" s="52">
        <f ca="1">Simulations!AD175</f>
        <v>22.926195026491897</v>
      </c>
    </row>
    <row r="5168" spans="1:1" x14ac:dyDescent="0.25">
      <c r="A5168" s="52">
        <f ca="1">Simulations!AD176</f>
        <v>23.11220659027245</v>
      </c>
    </row>
    <row r="5169" spans="1:1" x14ac:dyDescent="0.25">
      <c r="A5169" s="52">
        <f ca="1">Simulations!AD177</f>
        <v>22.686324303471679</v>
      </c>
    </row>
    <row r="5170" spans="1:1" x14ac:dyDescent="0.25">
      <c r="A5170" s="52">
        <f ca="1">Simulations!AD178</f>
        <v>22.980361321024475</v>
      </c>
    </row>
    <row r="5171" spans="1:1" x14ac:dyDescent="0.25">
      <c r="A5171" s="52">
        <f ca="1">Simulations!AD179</f>
        <v>22.934803214376231</v>
      </c>
    </row>
    <row r="5172" spans="1:1" x14ac:dyDescent="0.25">
      <c r="A5172" s="52">
        <f ca="1">Simulations!AD180</f>
        <v>22.844476243190527</v>
      </c>
    </row>
    <row r="5173" spans="1:1" x14ac:dyDescent="0.25">
      <c r="A5173" s="52">
        <f ca="1">Simulations!AD181</f>
        <v>22.991269974878961</v>
      </c>
    </row>
    <row r="5174" spans="1:1" x14ac:dyDescent="0.25">
      <c r="A5174" s="52">
        <f ca="1">Simulations!AD182</f>
        <v>22.785268058225284</v>
      </c>
    </row>
    <row r="5175" spans="1:1" x14ac:dyDescent="0.25">
      <c r="A5175" s="52">
        <f ca="1">Simulations!AD183</f>
        <v>22.581823841757107</v>
      </c>
    </row>
    <row r="5176" spans="1:1" x14ac:dyDescent="0.25">
      <c r="A5176" s="52">
        <f ca="1">Simulations!AD184</f>
        <v>23.021772851617939</v>
      </c>
    </row>
    <row r="5177" spans="1:1" x14ac:dyDescent="0.25">
      <c r="A5177" s="52">
        <f ca="1">Simulations!AD185</f>
        <v>23.441186724758893</v>
      </c>
    </row>
    <row r="5178" spans="1:1" x14ac:dyDescent="0.25">
      <c r="A5178" s="52">
        <f ca="1">Simulations!AD186</f>
        <v>23.167893509725388</v>
      </c>
    </row>
    <row r="5179" spans="1:1" x14ac:dyDescent="0.25">
      <c r="A5179" s="52">
        <f ca="1">Simulations!AD187</f>
        <v>23.208243000804615</v>
      </c>
    </row>
    <row r="5180" spans="1:1" x14ac:dyDescent="0.25">
      <c r="A5180" s="52">
        <f ca="1">Simulations!AD188</f>
        <v>22.678071858486327</v>
      </c>
    </row>
    <row r="5181" spans="1:1" x14ac:dyDescent="0.25">
      <c r="A5181" s="52">
        <f ca="1">Simulations!AD189</f>
        <v>23.275287835107498</v>
      </c>
    </row>
    <row r="5182" spans="1:1" x14ac:dyDescent="0.25">
      <c r="A5182" s="52">
        <f ca="1">Simulations!AD190</f>
        <v>22.45566413812962</v>
      </c>
    </row>
    <row r="5183" spans="1:1" x14ac:dyDescent="0.25">
      <c r="A5183" s="52">
        <f ca="1">Simulations!AD191</f>
        <v>22.539457167471031</v>
      </c>
    </row>
    <row r="5184" spans="1:1" x14ac:dyDescent="0.25">
      <c r="A5184" s="52">
        <f ca="1">Simulations!AD192</f>
        <v>23.537807649917056</v>
      </c>
    </row>
    <row r="5185" spans="1:1" x14ac:dyDescent="0.25">
      <c r="A5185" s="52">
        <f ca="1">Simulations!AD193</f>
        <v>22.94003222591898</v>
      </c>
    </row>
    <row r="5186" spans="1:1" x14ac:dyDescent="0.25">
      <c r="A5186" s="52">
        <f ca="1">Simulations!AD194</f>
        <v>23.181553987510625</v>
      </c>
    </row>
    <row r="5187" spans="1:1" x14ac:dyDescent="0.25">
      <c r="A5187" s="52">
        <f ca="1">Simulations!AD195</f>
        <v>23.474316991822839</v>
      </c>
    </row>
    <row r="5188" spans="1:1" x14ac:dyDescent="0.25">
      <c r="A5188" s="52">
        <f ca="1">Simulations!AD196</f>
        <v>22.699754445884743</v>
      </c>
    </row>
    <row r="5189" spans="1:1" x14ac:dyDescent="0.25">
      <c r="A5189" s="52">
        <f ca="1">Simulations!AD197</f>
        <v>23.284863027352202</v>
      </c>
    </row>
    <row r="5190" spans="1:1" x14ac:dyDescent="0.25">
      <c r="A5190" s="52">
        <f ca="1">Simulations!AD198</f>
        <v>23.023883976911449</v>
      </c>
    </row>
    <row r="5191" spans="1:1" x14ac:dyDescent="0.25">
      <c r="A5191" s="52">
        <f ca="1">Simulations!AD199</f>
        <v>23.266998338974403</v>
      </c>
    </row>
    <row r="5192" spans="1:1" x14ac:dyDescent="0.25">
      <c r="A5192" s="52">
        <f ca="1">Simulations!AD200</f>
        <v>22.667326997612399</v>
      </c>
    </row>
    <row r="5193" spans="1:1" x14ac:dyDescent="0.25">
      <c r="A5193" s="52">
        <f ca="1">Simulations!AD201</f>
        <v>22.991076712160677</v>
      </c>
    </row>
    <row r="5194" spans="1:1" x14ac:dyDescent="0.25">
      <c r="A5194" s="52">
        <f ca="1">Simulations!AD202</f>
        <v>22.769979712032367</v>
      </c>
    </row>
    <row r="5195" spans="1:1" x14ac:dyDescent="0.25">
      <c r="A5195" s="52">
        <f ca="1">Simulations!AD203</f>
        <v>22.804716327589439</v>
      </c>
    </row>
    <row r="5196" spans="1:1" x14ac:dyDescent="0.25">
      <c r="A5196" s="52">
        <f ca="1">Simulations!AD204</f>
        <v>23.378060458080487</v>
      </c>
    </row>
    <row r="5197" spans="1:1" x14ac:dyDescent="0.25">
      <c r="A5197" s="52">
        <f ca="1">Simulations!AD205</f>
        <v>22.638834675719771</v>
      </c>
    </row>
    <row r="5198" spans="1:1" x14ac:dyDescent="0.25">
      <c r="A5198" s="52">
        <f ca="1">Simulations!AD206</f>
        <v>22.845125147580326</v>
      </c>
    </row>
    <row r="5199" spans="1:1" x14ac:dyDescent="0.25">
      <c r="A5199" s="52">
        <f ca="1">Simulations!AD207</f>
        <v>23.000034414232161</v>
      </c>
    </row>
    <row r="5200" spans="1:1" x14ac:dyDescent="0.25">
      <c r="A5200" s="52">
        <f ca="1">Simulations!AD208</f>
        <v>23.159639085466221</v>
      </c>
    </row>
    <row r="5201" spans="1:1" x14ac:dyDescent="0.25">
      <c r="A5201" s="52">
        <f ca="1">Simulations!AD209</f>
        <v>22.739077359784904</v>
      </c>
    </row>
    <row r="5202" spans="1:1" x14ac:dyDescent="0.25">
      <c r="A5202" s="52">
        <f ca="1">Simulations!AD210</f>
        <v>22.623762229443312</v>
      </c>
    </row>
    <row r="5203" spans="1:1" x14ac:dyDescent="0.25">
      <c r="A5203" s="52">
        <f ca="1">Simulations!AD211</f>
        <v>22.652732460313619</v>
      </c>
    </row>
    <row r="5204" spans="1:1" x14ac:dyDescent="0.25">
      <c r="A5204" s="52">
        <f ca="1">Simulations!AD212</f>
        <v>22.679864702176715</v>
      </c>
    </row>
    <row r="5205" spans="1:1" x14ac:dyDescent="0.25">
      <c r="A5205" s="52">
        <f ca="1">Simulations!AD213</f>
        <v>23.200476924944823</v>
      </c>
    </row>
    <row r="5206" spans="1:1" x14ac:dyDescent="0.25">
      <c r="A5206" s="52">
        <f ca="1">Simulations!AD214</f>
        <v>23.062436379227005</v>
      </c>
    </row>
    <row r="5207" spans="1:1" x14ac:dyDescent="0.25">
      <c r="A5207" s="52">
        <f ca="1">Simulations!AD215</f>
        <v>22.982175605472463</v>
      </c>
    </row>
    <row r="5208" spans="1:1" x14ac:dyDescent="0.25">
      <c r="A5208" s="52">
        <f ca="1">Simulations!AD216</f>
        <v>23.125922122354659</v>
      </c>
    </row>
    <row r="5209" spans="1:1" x14ac:dyDescent="0.25">
      <c r="A5209" s="52">
        <f ca="1">Simulations!AD217</f>
        <v>23.521886926611877</v>
      </c>
    </row>
    <row r="5210" spans="1:1" x14ac:dyDescent="0.25">
      <c r="A5210" s="52">
        <f ca="1">Simulations!AD218</f>
        <v>22.841015697015937</v>
      </c>
    </row>
    <row r="5211" spans="1:1" x14ac:dyDescent="0.25">
      <c r="A5211" s="52">
        <f ca="1">Simulations!AD219</f>
        <v>23.451363102709401</v>
      </c>
    </row>
    <row r="5212" spans="1:1" x14ac:dyDescent="0.25">
      <c r="A5212" s="52">
        <f ca="1">Simulations!AD220</f>
        <v>22.603409586072402</v>
      </c>
    </row>
    <row r="5213" spans="1:1" x14ac:dyDescent="0.25">
      <c r="A5213" s="52">
        <f ca="1">Simulations!AD221</f>
        <v>23.358067605466836</v>
      </c>
    </row>
    <row r="5214" spans="1:1" x14ac:dyDescent="0.25">
      <c r="A5214" s="52">
        <f ca="1">Simulations!AD222</f>
        <v>23.030294016985202</v>
      </c>
    </row>
    <row r="5215" spans="1:1" x14ac:dyDescent="0.25">
      <c r="A5215" s="52">
        <f ca="1">Simulations!AD223</f>
        <v>23.022470122772461</v>
      </c>
    </row>
    <row r="5216" spans="1:1" x14ac:dyDescent="0.25">
      <c r="A5216" s="52">
        <f ca="1">Simulations!AD224</f>
        <v>23.743422098071029</v>
      </c>
    </row>
    <row r="5217" spans="1:1" x14ac:dyDescent="0.25">
      <c r="A5217" s="52">
        <f ca="1">Simulations!AD225</f>
        <v>22.9851015642937</v>
      </c>
    </row>
    <row r="5218" spans="1:1" x14ac:dyDescent="0.25">
      <c r="A5218" s="52">
        <f ca="1">Simulations!AD226</f>
        <v>22.957423357823277</v>
      </c>
    </row>
    <row r="5219" spans="1:1" x14ac:dyDescent="0.25">
      <c r="A5219" s="52">
        <f ca="1">Simulations!AD227</f>
        <v>23.052565985655072</v>
      </c>
    </row>
    <row r="5220" spans="1:1" x14ac:dyDescent="0.25">
      <c r="A5220" s="52">
        <f ca="1">Simulations!AD228</f>
        <v>23.034934126136221</v>
      </c>
    </row>
    <row r="5221" spans="1:1" x14ac:dyDescent="0.25">
      <c r="A5221" s="52">
        <f ca="1">Simulations!AD229</f>
        <v>23.147756324955189</v>
      </c>
    </row>
    <row r="5222" spans="1:1" x14ac:dyDescent="0.25">
      <c r="A5222" s="52">
        <f ca="1">Simulations!AD230</f>
        <v>23.001167098665778</v>
      </c>
    </row>
    <row r="5223" spans="1:1" x14ac:dyDescent="0.25">
      <c r="A5223" s="52">
        <f ca="1">Simulations!AD231</f>
        <v>22.595373737854853</v>
      </c>
    </row>
    <row r="5224" spans="1:1" x14ac:dyDescent="0.25">
      <c r="A5224" s="52">
        <f ca="1">Simulations!AD232</f>
        <v>22.945334412490176</v>
      </c>
    </row>
    <row r="5225" spans="1:1" x14ac:dyDescent="0.25">
      <c r="A5225" s="52">
        <f ca="1">Simulations!AD233</f>
        <v>23.605096711204819</v>
      </c>
    </row>
    <row r="5226" spans="1:1" x14ac:dyDescent="0.25">
      <c r="A5226" s="52">
        <f ca="1">Simulations!AD234</f>
        <v>22.864130114043487</v>
      </c>
    </row>
    <row r="5227" spans="1:1" x14ac:dyDescent="0.25">
      <c r="A5227" s="52">
        <f ca="1">Simulations!AD235</f>
        <v>22.928396938687044</v>
      </c>
    </row>
    <row r="5228" spans="1:1" x14ac:dyDescent="0.25">
      <c r="A5228" s="52">
        <f ca="1">Simulations!AD236</f>
        <v>22.754734822015497</v>
      </c>
    </row>
    <row r="5229" spans="1:1" x14ac:dyDescent="0.25">
      <c r="A5229" s="52">
        <f ca="1">Simulations!AD237</f>
        <v>23.11852627201305</v>
      </c>
    </row>
    <row r="5230" spans="1:1" x14ac:dyDescent="0.25">
      <c r="A5230" s="52">
        <f ca="1">Simulations!AD238</f>
        <v>23.148483496208236</v>
      </c>
    </row>
    <row r="5231" spans="1:1" x14ac:dyDescent="0.25">
      <c r="A5231" s="52">
        <f ca="1">Simulations!AD239</f>
        <v>22.976740805724916</v>
      </c>
    </row>
    <row r="5232" spans="1:1" x14ac:dyDescent="0.25">
      <c r="A5232" s="52">
        <f ca="1">Simulations!AD240</f>
        <v>23.175033272783281</v>
      </c>
    </row>
    <row r="5233" spans="1:1" x14ac:dyDescent="0.25">
      <c r="A5233" s="52">
        <f ca="1">Simulations!AD241</f>
        <v>23.275117715120018</v>
      </c>
    </row>
    <row r="5234" spans="1:1" x14ac:dyDescent="0.25">
      <c r="A5234" s="52">
        <f ca="1">Simulations!AD242</f>
        <v>23.320206331033233</v>
      </c>
    </row>
    <row r="5235" spans="1:1" x14ac:dyDescent="0.25">
      <c r="A5235" s="52">
        <f ca="1">Simulations!AD243</f>
        <v>23.276969199652925</v>
      </c>
    </row>
    <row r="5236" spans="1:1" x14ac:dyDescent="0.25">
      <c r="A5236" s="52">
        <f ca="1">Simulations!AD244</f>
        <v>22.611982797822343</v>
      </c>
    </row>
    <row r="5237" spans="1:1" x14ac:dyDescent="0.25">
      <c r="A5237" s="52">
        <f ca="1">Simulations!AD245</f>
        <v>23.083688016210786</v>
      </c>
    </row>
    <row r="5238" spans="1:1" x14ac:dyDescent="0.25">
      <c r="A5238" s="52">
        <f ca="1">Simulations!AD246</f>
        <v>22.901279758847721</v>
      </c>
    </row>
    <row r="5239" spans="1:1" x14ac:dyDescent="0.25">
      <c r="A5239" s="52">
        <f ca="1">Simulations!AD247</f>
        <v>23.471998791186341</v>
      </c>
    </row>
    <row r="5240" spans="1:1" x14ac:dyDescent="0.25">
      <c r="A5240" s="52">
        <f ca="1">Simulations!AD248</f>
        <v>23.089381218790301</v>
      </c>
    </row>
    <row r="5241" spans="1:1" x14ac:dyDescent="0.25">
      <c r="A5241" s="52">
        <f ca="1">Simulations!AD249</f>
        <v>22.978212474842827</v>
      </c>
    </row>
    <row r="5242" spans="1:1" x14ac:dyDescent="0.25">
      <c r="A5242" s="52">
        <f ca="1">Simulations!AD250</f>
        <v>23.119106366216485</v>
      </c>
    </row>
    <row r="5243" spans="1:1" x14ac:dyDescent="0.25">
      <c r="A5243" s="52">
        <f ca="1">Simulations!AD251</f>
        <v>22.789386424278099</v>
      </c>
    </row>
    <row r="5244" spans="1:1" x14ac:dyDescent="0.25">
      <c r="A5244" s="52">
        <f ca="1">Simulations!AD252</f>
        <v>23.63658835140928</v>
      </c>
    </row>
    <row r="5245" spans="1:1" x14ac:dyDescent="0.25">
      <c r="A5245" s="52">
        <f ca="1">Simulations!AD253</f>
        <v>22.985885596276962</v>
      </c>
    </row>
    <row r="5246" spans="1:1" x14ac:dyDescent="0.25">
      <c r="A5246" s="52">
        <f ca="1">Simulations!AD254</f>
        <v>22.987297573815638</v>
      </c>
    </row>
    <row r="5247" spans="1:1" x14ac:dyDescent="0.25">
      <c r="A5247" s="52">
        <f ca="1">Simulations!AD255</f>
        <v>22.326324637579823</v>
      </c>
    </row>
    <row r="5248" spans="1:1" x14ac:dyDescent="0.25">
      <c r="A5248" s="52">
        <f ca="1">Simulations!AD256</f>
        <v>22.962174312618238</v>
      </c>
    </row>
    <row r="5249" spans="1:1" x14ac:dyDescent="0.25">
      <c r="A5249" s="52">
        <f ca="1">Simulations!AD257</f>
        <v>22.972675768223265</v>
      </c>
    </row>
    <row r="5250" spans="1:1" x14ac:dyDescent="0.25">
      <c r="A5250" s="52">
        <f ca="1">Simulations!AD258</f>
        <v>22.750074713279105</v>
      </c>
    </row>
    <row r="5251" spans="1:1" x14ac:dyDescent="0.25">
      <c r="A5251" s="52">
        <f ca="1">Simulations!AD259</f>
        <v>22.93350631964714</v>
      </c>
    </row>
    <row r="5252" spans="1:1" x14ac:dyDescent="0.25">
      <c r="A5252" s="52">
        <f ca="1">Simulations!AD260</f>
        <v>22.681401697799004</v>
      </c>
    </row>
    <row r="5253" spans="1:1" x14ac:dyDescent="0.25">
      <c r="A5253" s="52">
        <f ca="1">Simulations!AD261</f>
        <v>23.060381246934686</v>
      </c>
    </row>
    <row r="5254" spans="1:1" x14ac:dyDescent="0.25">
      <c r="A5254" s="52">
        <f ca="1">Simulations!AD262</f>
        <v>22.662770200985051</v>
      </c>
    </row>
    <row r="5255" spans="1:1" x14ac:dyDescent="0.25">
      <c r="A5255" s="52">
        <f ca="1">Simulations!AD263</f>
        <v>22.585124346930606</v>
      </c>
    </row>
    <row r="5256" spans="1:1" x14ac:dyDescent="0.25">
      <c r="A5256" s="52">
        <f ca="1">Simulations!AD264</f>
        <v>22.687074735750862</v>
      </c>
    </row>
    <row r="5257" spans="1:1" x14ac:dyDescent="0.25">
      <c r="A5257" s="52">
        <f ca="1">Simulations!AD265</f>
        <v>23.140447089336675</v>
      </c>
    </row>
    <row r="5258" spans="1:1" x14ac:dyDescent="0.25">
      <c r="A5258" s="52">
        <f ca="1">Simulations!AD266</f>
        <v>23.370452490130223</v>
      </c>
    </row>
    <row r="5259" spans="1:1" x14ac:dyDescent="0.25">
      <c r="A5259" s="52">
        <f ca="1">Simulations!AD267</f>
        <v>22.92660234232784</v>
      </c>
    </row>
    <row r="5260" spans="1:1" x14ac:dyDescent="0.25">
      <c r="A5260" s="52">
        <f ca="1">Simulations!AD268</f>
        <v>23.477446188599842</v>
      </c>
    </row>
    <row r="5261" spans="1:1" x14ac:dyDescent="0.25">
      <c r="A5261" s="52">
        <f ca="1">Simulations!AD269</f>
        <v>23.144440123489989</v>
      </c>
    </row>
    <row r="5262" spans="1:1" x14ac:dyDescent="0.25">
      <c r="A5262" s="52">
        <f ca="1">Simulations!AD270</f>
        <v>23.240842843798852</v>
      </c>
    </row>
    <row r="5263" spans="1:1" x14ac:dyDescent="0.25">
      <c r="A5263" s="52">
        <f ca="1">Simulations!AD271</f>
        <v>22.82709731373005</v>
      </c>
    </row>
    <row r="5264" spans="1:1" x14ac:dyDescent="0.25">
      <c r="A5264" s="52">
        <f ca="1">Simulations!AD272</f>
        <v>23.145558133845395</v>
      </c>
    </row>
    <row r="5265" spans="1:1" x14ac:dyDescent="0.25">
      <c r="A5265" s="52">
        <f ca="1">Simulations!AD273</f>
        <v>23.134786905856494</v>
      </c>
    </row>
    <row r="5266" spans="1:1" x14ac:dyDescent="0.25">
      <c r="A5266" s="52">
        <f ca="1">Simulations!AD274</f>
        <v>23.092347551751786</v>
      </c>
    </row>
    <row r="5267" spans="1:1" x14ac:dyDescent="0.25">
      <c r="A5267" s="52">
        <f ca="1">Simulations!AD275</f>
        <v>23.228548922542814</v>
      </c>
    </row>
    <row r="5268" spans="1:1" x14ac:dyDescent="0.25">
      <c r="A5268" s="52">
        <f ca="1">Simulations!AD276</f>
        <v>23.013706491456986</v>
      </c>
    </row>
    <row r="5269" spans="1:1" x14ac:dyDescent="0.25">
      <c r="A5269" s="52">
        <f ca="1">Simulations!AD277</f>
        <v>23.06390390636987</v>
      </c>
    </row>
    <row r="5270" spans="1:1" x14ac:dyDescent="0.25">
      <c r="A5270" s="52">
        <f ca="1">Simulations!AD278</f>
        <v>23.185861245981215</v>
      </c>
    </row>
    <row r="5271" spans="1:1" x14ac:dyDescent="0.25">
      <c r="A5271" s="52">
        <f ca="1">Simulations!AD279</f>
        <v>22.549582801164316</v>
      </c>
    </row>
    <row r="5272" spans="1:1" x14ac:dyDescent="0.25">
      <c r="A5272" s="52">
        <f ca="1">Simulations!AD280</f>
        <v>22.750679259108459</v>
      </c>
    </row>
    <row r="5273" spans="1:1" x14ac:dyDescent="0.25">
      <c r="A5273" s="52">
        <f ca="1">Simulations!AD281</f>
        <v>22.857629266370409</v>
      </c>
    </row>
    <row r="5274" spans="1:1" x14ac:dyDescent="0.25">
      <c r="A5274" s="52">
        <f ca="1">Simulations!AD282</f>
        <v>22.921996182920402</v>
      </c>
    </row>
    <row r="5275" spans="1:1" x14ac:dyDescent="0.25">
      <c r="A5275" s="52">
        <f ca="1">Simulations!AD283</f>
        <v>23.20669181894705</v>
      </c>
    </row>
    <row r="5276" spans="1:1" x14ac:dyDescent="0.25">
      <c r="A5276" s="52">
        <f ca="1">Simulations!AD284</f>
        <v>22.583312870966488</v>
      </c>
    </row>
    <row r="5277" spans="1:1" x14ac:dyDescent="0.25">
      <c r="A5277" s="52">
        <f ca="1">Simulations!AD285</f>
        <v>23.216396629716012</v>
      </c>
    </row>
    <row r="5278" spans="1:1" x14ac:dyDescent="0.25">
      <c r="A5278" s="52">
        <f ca="1">Simulations!AD286</f>
        <v>23.112961628744326</v>
      </c>
    </row>
    <row r="5279" spans="1:1" x14ac:dyDescent="0.25">
      <c r="A5279" s="52">
        <f ca="1">Simulations!AD287</f>
        <v>23.357349127041271</v>
      </c>
    </row>
    <row r="5280" spans="1:1" x14ac:dyDescent="0.25">
      <c r="A5280" s="52">
        <f ca="1">Simulations!AD288</f>
        <v>23.039464313176232</v>
      </c>
    </row>
    <row r="5281" spans="1:1" x14ac:dyDescent="0.25">
      <c r="A5281" s="52">
        <f ca="1">Simulations!AD289</f>
        <v>23.144266398112521</v>
      </c>
    </row>
    <row r="5282" spans="1:1" x14ac:dyDescent="0.25">
      <c r="A5282" s="52">
        <f ca="1">Simulations!AD290</f>
        <v>23.509525586859706</v>
      </c>
    </row>
    <row r="5283" spans="1:1" x14ac:dyDescent="0.25">
      <c r="A5283" s="52">
        <f ca="1">Simulations!AD291</f>
        <v>23.254368025790708</v>
      </c>
    </row>
    <row r="5284" spans="1:1" x14ac:dyDescent="0.25">
      <c r="A5284" s="52">
        <f ca="1">Simulations!AD292</f>
        <v>22.87454516250255</v>
      </c>
    </row>
    <row r="5285" spans="1:1" x14ac:dyDescent="0.25">
      <c r="A5285" s="52">
        <f ca="1">Simulations!AD293</f>
        <v>22.809013385478888</v>
      </c>
    </row>
    <row r="5286" spans="1:1" x14ac:dyDescent="0.25">
      <c r="A5286" s="52">
        <f ca="1">Simulations!AD294</f>
        <v>23.020308889330515</v>
      </c>
    </row>
    <row r="5287" spans="1:1" x14ac:dyDescent="0.25">
      <c r="A5287" s="52">
        <f ca="1">Simulations!AD295</f>
        <v>22.750013107725632</v>
      </c>
    </row>
    <row r="5288" spans="1:1" x14ac:dyDescent="0.25">
      <c r="A5288" s="52">
        <f ca="1">Simulations!AD296</f>
        <v>23.125714239281166</v>
      </c>
    </row>
    <row r="5289" spans="1:1" x14ac:dyDescent="0.25">
      <c r="A5289" s="52">
        <f ca="1">Simulations!AD297</f>
        <v>23.495924091876397</v>
      </c>
    </row>
    <row r="5290" spans="1:1" x14ac:dyDescent="0.25">
      <c r="A5290" s="52">
        <f ca="1">Simulations!AD298</f>
        <v>23.408829101389628</v>
      </c>
    </row>
    <row r="5291" spans="1:1" x14ac:dyDescent="0.25">
      <c r="A5291" s="52">
        <f ca="1">Simulations!AD299</f>
        <v>22.970125788375711</v>
      </c>
    </row>
    <row r="5292" spans="1:1" x14ac:dyDescent="0.25">
      <c r="A5292" s="52">
        <f ca="1">Simulations!AD300</f>
        <v>22.698228539867486</v>
      </c>
    </row>
    <row r="5293" spans="1:1" x14ac:dyDescent="0.25">
      <c r="A5293" s="52">
        <f ca="1">Simulations!AD301</f>
        <v>22.697696001395819</v>
      </c>
    </row>
    <row r="5294" spans="1:1" x14ac:dyDescent="0.25">
      <c r="A5294" s="52">
        <f ca="1">Simulations!AD302</f>
        <v>22.974386154999355</v>
      </c>
    </row>
    <row r="5295" spans="1:1" x14ac:dyDescent="0.25">
      <c r="A5295" s="52">
        <f ca="1">Simulations!AD303</f>
        <v>22.764926110405042</v>
      </c>
    </row>
    <row r="5296" spans="1:1" x14ac:dyDescent="0.25">
      <c r="A5296" s="52">
        <f ca="1">Simulations!AD304</f>
        <v>23.026400997078355</v>
      </c>
    </row>
    <row r="5297" spans="1:1" x14ac:dyDescent="0.25">
      <c r="A5297" s="52">
        <f ca="1">Simulations!AD305</f>
        <v>23.241764109215548</v>
      </c>
    </row>
    <row r="5298" spans="1:1" x14ac:dyDescent="0.25">
      <c r="A5298" s="52">
        <f ca="1">Simulations!AD306</f>
        <v>23.334991377573274</v>
      </c>
    </row>
    <row r="5299" spans="1:1" x14ac:dyDescent="0.25">
      <c r="A5299" s="52">
        <f ca="1">Simulations!AD307</f>
        <v>22.683995555867309</v>
      </c>
    </row>
    <row r="5300" spans="1:1" x14ac:dyDescent="0.25">
      <c r="A5300" s="52">
        <f ca="1">Simulations!AD308</f>
        <v>22.938536665461196</v>
      </c>
    </row>
    <row r="5301" spans="1:1" x14ac:dyDescent="0.25">
      <c r="A5301" s="52">
        <f ca="1">Simulations!AD309</f>
        <v>23.221133373611586</v>
      </c>
    </row>
    <row r="5302" spans="1:1" x14ac:dyDescent="0.25">
      <c r="A5302" s="52">
        <f ca="1">Simulations!AD310</f>
        <v>23.444715156260003</v>
      </c>
    </row>
    <row r="5303" spans="1:1" x14ac:dyDescent="0.25">
      <c r="A5303" s="52">
        <f ca="1">Simulations!AD311</f>
        <v>22.742941158566854</v>
      </c>
    </row>
    <row r="5304" spans="1:1" x14ac:dyDescent="0.25">
      <c r="A5304" s="52">
        <f ca="1">Simulations!AD312</f>
        <v>22.530290237851318</v>
      </c>
    </row>
    <row r="5305" spans="1:1" x14ac:dyDescent="0.25">
      <c r="A5305" s="52">
        <f ca="1">Simulations!AD313</f>
        <v>22.783786389714589</v>
      </c>
    </row>
    <row r="5306" spans="1:1" x14ac:dyDescent="0.25">
      <c r="A5306" s="52">
        <f ca="1">Simulations!AD314</f>
        <v>23.047840714827267</v>
      </c>
    </row>
    <row r="5307" spans="1:1" x14ac:dyDescent="0.25">
      <c r="A5307" s="52">
        <f ca="1">Simulations!AD315</f>
        <v>22.858581285722313</v>
      </c>
    </row>
    <row r="5308" spans="1:1" x14ac:dyDescent="0.25">
      <c r="A5308" s="52">
        <f ca="1">Simulations!AD316</f>
        <v>22.722278744871609</v>
      </c>
    </row>
    <row r="5309" spans="1:1" x14ac:dyDescent="0.25">
      <c r="A5309" s="52">
        <f ca="1">Simulations!AD317</f>
        <v>22.512213949078149</v>
      </c>
    </row>
    <row r="5310" spans="1:1" x14ac:dyDescent="0.25">
      <c r="A5310" s="52">
        <f ca="1">Simulations!AD318</f>
        <v>23.165226059224693</v>
      </c>
    </row>
    <row r="5311" spans="1:1" x14ac:dyDescent="0.25">
      <c r="A5311" s="52">
        <f ca="1">Simulations!AD319</f>
        <v>23.394834172829292</v>
      </c>
    </row>
    <row r="5312" spans="1:1" x14ac:dyDescent="0.25">
      <c r="A5312" s="52">
        <f ca="1">Simulations!AD320</f>
        <v>22.614610166674193</v>
      </c>
    </row>
    <row r="5313" spans="1:1" x14ac:dyDescent="0.25">
      <c r="A5313" s="52">
        <f ca="1">Simulations!AD321</f>
        <v>22.625218491495524</v>
      </c>
    </row>
    <row r="5314" spans="1:1" x14ac:dyDescent="0.25">
      <c r="A5314" s="52">
        <f ca="1">Simulations!AD322</f>
        <v>22.816449216386637</v>
      </c>
    </row>
    <row r="5315" spans="1:1" x14ac:dyDescent="0.25">
      <c r="A5315" s="52">
        <f ca="1">Simulations!AD323</f>
        <v>23.240930525916056</v>
      </c>
    </row>
    <row r="5316" spans="1:1" x14ac:dyDescent="0.25">
      <c r="A5316" s="52">
        <f ca="1">Simulations!AD324</f>
        <v>23.497779234342012</v>
      </c>
    </row>
    <row r="5317" spans="1:1" x14ac:dyDescent="0.25">
      <c r="A5317" s="52">
        <f ca="1">Simulations!AD325</f>
        <v>22.892581884362428</v>
      </c>
    </row>
    <row r="5318" spans="1:1" x14ac:dyDescent="0.25">
      <c r="A5318" s="52">
        <f ca="1">Simulations!AD326</f>
        <v>22.940428423389545</v>
      </c>
    </row>
    <row r="5319" spans="1:1" x14ac:dyDescent="0.25">
      <c r="A5319" s="52">
        <f ca="1">Simulations!AD327</f>
        <v>23.292258729518217</v>
      </c>
    </row>
    <row r="5320" spans="1:1" x14ac:dyDescent="0.25">
      <c r="A5320" s="52">
        <f ca="1">Simulations!AD328</f>
        <v>22.889029501025689</v>
      </c>
    </row>
    <row r="5321" spans="1:1" x14ac:dyDescent="0.25">
      <c r="A5321" s="52">
        <f ca="1">Simulations!AD329</f>
        <v>22.760063434340189</v>
      </c>
    </row>
    <row r="5322" spans="1:1" x14ac:dyDescent="0.25">
      <c r="A5322" s="52">
        <f ca="1">Simulations!AD330</f>
        <v>22.948134550716283</v>
      </c>
    </row>
    <row r="5323" spans="1:1" x14ac:dyDescent="0.25">
      <c r="A5323" s="52">
        <f ca="1">Simulations!AD331</f>
        <v>23.618636716299129</v>
      </c>
    </row>
    <row r="5324" spans="1:1" x14ac:dyDescent="0.25">
      <c r="A5324" s="52">
        <f ca="1">Simulations!AD332</f>
        <v>22.950975013771746</v>
      </c>
    </row>
    <row r="5325" spans="1:1" x14ac:dyDescent="0.25">
      <c r="A5325" s="52">
        <f ca="1">Simulations!AD333</f>
        <v>23.363104980777926</v>
      </c>
    </row>
    <row r="5326" spans="1:1" x14ac:dyDescent="0.25">
      <c r="A5326" s="52">
        <f ca="1">Simulations!AD334</f>
        <v>22.994174711137859</v>
      </c>
    </row>
    <row r="5327" spans="1:1" x14ac:dyDescent="0.25">
      <c r="A5327" s="52">
        <f ca="1">Simulations!AD335</f>
        <v>22.944872367378643</v>
      </c>
    </row>
    <row r="5328" spans="1:1" x14ac:dyDescent="0.25">
      <c r="A5328" s="52">
        <f ca="1">Simulations!AD336</f>
        <v>23.192516572255204</v>
      </c>
    </row>
    <row r="5329" spans="1:1" x14ac:dyDescent="0.25">
      <c r="A5329" s="52">
        <f ca="1">Simulations!AD337</f>
        <v>22.973235207256693</v>
      </c>
    </row>
    <row r="5330" spans="1:1" x14ac:dyDescent="0.25">
      <c r="A5330" s="52">
        <f ca="1">Simulations!AD338</f>
        <v>22.786595662489315</v>
      </c>
    </row>
    <row r="5331" spans="1:1" x14ac:dyDescent="0.25">
      <c r="A5331" s="52">
        <f ca="1">Simulations!AD339</f>
        <v>23.507298900426541</v>
      </c>
    </row>
    <row r="5332" spans="1:1" x14ac:dyDescent="0.25">
      <c r="A5332" s="52">
        <f ca="1">Simulations!AD340</f>
        <v>22.746685526449582</v>
      </c>
    </row>
    <row r="5333" spans="1:1" x14ac:dyDescent="0.25">
      <c r="A5333" s="52">
        <f ca="1">Simulations!AD341</f>
        <v>23.342206603732052</v>
      </c>
    </row>
    <row r="5334" spans="1:1" x14ac:dyDescent="0.25">
      <c r="A5334" s="52">
        <f ca="1">Simulations!AD342</f>
        <v>22.471056132048325</v>
      </c>
    </row>
    <row r="5335" spans="1:1" x14ac:dyDescent="0.25">
      <c r="A5335" s="52">
        <f ca="1">Simulations!AD343</f>
        <v>23.088349969577585</v>
      </c>
    </row>
    <row r="5336" spans="1:1" x14ac:dyDescent="0.25">
      <c r="A5336" s="52">
        <f ca="1">Simulations!AD344</f>
        <v>22.740812981150299</v>
      </c>
    </row>
    <row r="5337" spans="1:1" x14ac:dyDescent="0.25">
      <c r="A5337" s="52">
        <f ca="1">Simulations!AD345</f>
        <v>22.939076679102229</v>
      </c>
    </row>
    <row r="5338" spans="1:1" x14ac:dyDescent="0.25">
      <c r="A5338" s="52">
        <f ca="1">Simulations!AD346</f>
        <v>22.825386545755364</v>
      </c>
    </row>
    <row r="5339" spans="1:1" x14ac:dyDescent="0.25">
      <c r="A5339" s="52">
        <f ca="1">Simulations!AD347</f>
        <v>23.562507759323839</v>
      </c>
    </row>
    <row r="5340" spans="1:1" x14ac:dyDescent="0.25">
      <c r="A5340" s="52">
        <f ca="1">Simulations!AD348</f>
        <v>22.534924734041827</v>
      </c>
    </row>
    <row r="5341" spans="1:1" x14ac:dyDescent="0.25">
      <c r="A5341" s="52">
        <f ca="1">Simulations!AD349</f>
        <v>22.813145191227836</v>
      </c>
    </row>
    <row r="5342" spans="1:1" x14ac:dyDescent="0.25">
      <c r="A5342" s="52">
        <f ca="1">Simulations!AD350</f>
        <v>22.610206106686775</v>
      </c>
    </row>
    <row r="5343" spans="1:1" x14ac:dyDescent="0.25">
      <c r="A5343" s="52">
        <f ca="1">Simulations!AD351</f>
        <v>23.032890168911692</v>
      </c>
    </row>
    <row r="5344" spans="1:1" x14ac:dyDescent="0.25">
      <c r="A5344" s="52">
        <f ca="1">Simulations!AD352</f>
        <v>23.06714055710377</v>
      </c>
    </row>
    <row r="5345" spans="1:1" x14ac:dyDescent="0.25">
      <c r="A5345" s="52">
        <f ca="1">Simulations!AD353</f>
        <v>23.097227893902673</v>
      </c>
    </row>
    <row r="5346" spans="1:1" x14ac:dyDescent="0.25">
      <c r="A5346" s="52">
        <f ca="1">Simulations!AD354</f>
        <v>23.469314493466406</v>
      </c>
    </row>
    <row r="5347" spans="1:1" x14ac:dyDescent="0.25">
      <c r="A5347" s="52">
        <f ca="1">Simulations!AD355</f>
        <v>23.027318531916965</v>
      </c>
    </row>
    <row r="5348" spans="1:1" x14ac:dyDescent="0.25">
      <c r="A5348" s="52">
        <f ca="1">Simulations!AD356</f>
        <v>22.802550613457051</v>
      </c>
    </row>
    <row r="5349" spans="1:1" x14ac:dyDescent="0.25">
      <c r="A5349" s="52">
        <f ca="1">Simulations!AD357</f>
        <v>23.597406684471494</v>
      </c>
    </row>
    <row r="5350" spans="1:1" x14ac:dyDescent="0.25">
      <c r="A5350" s="52">
        <f ca="1">Simulations!AD358</f>
        <v>22.96922934183835</v>
      </c>
    </row>
    <row r="5351" spans="1:1" x14ac:dyDescent="0.25">
      <c r="A5351" s="52">
        <f ca="1">Simulations!AD359</f>
        <v>23.145160778671759</v>
      </c>
    </row>
    <row r="5352" spans="1:1" x14ac:dyDescent="0.25">
      <c r="A5352" s="52">
        <f ca="1">Simulations!AD360</f>
        <v>22.560204859740089</v>
      </c>
    </row>
    <row r="5353" spans="1:1" x14ac:dyDescent="0.25">
      <c r="A5353" s="52">
        <f ca="1">Simulations!AD361</f>
        <v>23.524296552783721</v>
      </c>
    </row>
    <row r="5354" spans="1:1" x14ac:dyDescent="0.25">
      <c r="A5354" s="52">
        <f ca="1">Simulations!AD362</f>
        <v>22.802847515741774</v>
      </c>
    </row>
    <row r="5355" spans="1:1" x14ac:dyDescent="0.25">
      <c r="A5355" s="52">
        <f ca="1">Simulations!AD363</f>
        <v>23.220037472305805</v>
      </c>
    </row>
    <row r="5356" spans="1:1" x14ac:dyDescent="0.25">
      <c r="A5356" s="52">
        <f ca="1">Simulations!AD364</f>
        <v>22.614589911466922</v>
      </c>
    </row>
    <row r="5357" spans="1:1" x14ac:dyDescent="0.25">
      <c r="A5357" s="52">
        <f ca="1">Simulations!AD365</f>
        <v>23.036121859767817</v>
      </c>
    </row>
    <row r="5358" spans="1:1" x14ac:dyDescent="0.25">
      <c r="A5358" s="52">
        <f ca="1">Simulations!AD366</f>
        <v>23.145336788581595</v>
      </c>
    </row>
    <row r="5359" spans="1:1" x14ac:dyDescent="0.25">
      <c r="A5359" s="52">
        <f ca="1">Simulations!AD367</f>
        <v>22.731940242615948</v>
      </c>
    </row>
    <row r="5360" spans="1:1" x14ac:dyDescent="0.25">
      <c r="A5360" s="52">
        <f ca="1">Simulations!AD368</f>
        <v>22.589338049563615</v>
      </c>
    </row>
    <row r="5361" spans="1:1" x14ac:dyDescent="0.25">
      <c r="A5361" s="52">
        <f ca="1">Simulations!AD369</f>
        <v>23.085814889071958</v>
      </c>
    </row>
    <row r="5362" spans="1:1" x14ac:dyDescent="0.25">
      <c r="A5362" s="52">
        <f ca="1">Simulations!AD370</f>
        <v>22.500697776511426</v>
      </c>
    </row>
    <row r="5363" spans="1:1" x14ac:dyDescent="0.25">
      <c r="A5363" s="52">
        <f ca="1">Simulations!AD371</f>
        <v>23.479826264595768</v>
      </c>
    </row>
    <row r="5364" spans="1:1" x14ac:dyDescent="0.25">
      <c r="A5364" s="52">
        <f ca="1">Simulations!AD372</f>
        <v>22.848188569740636</v>
      </c>
    </row>
    <row r="5365" spans="1:1" x14ac:dyDescent="0.25">
      <c r="A5365" s="52">
        <f ca="1">Simulations!AD373</f>
        <v>23.124721485346527</v>
      </c>
    </row>
    <row r="5366" spans="1:1" x14ac:dyDescent="0.25">
      <c r="A5366" s="52">
        <f ca="1">Simulations!AD374</f>
        <v>23.204703643123008</v>
      </c>
    </row>
    <row r="5367" spans="1:1" x14ac:dyDescent="0.25">
      <c r="A5367" s="52">
        <f ca="1">Simulations!AD375</f>
        <v>22.767725775607236</v>
      </c>
    </row>
    <row r="5368" spans="1:1" x14ac:dyDescent="0.25">
      <c r="A5368" s="52">
        <f ca="1">Simulations!AD376</f>
        <v>22.832851008448145</v>
      </c>
    </row>
    <row r="5369" spans="1:1" x14ac:dyDescent="0.25">
      <c r="A5369" s="52">
        <f ca="1">Simulations!AD377</f>
        <v>22.776190086826844</v>
      </c>
    </row>
    <row r="5370" spans="1:1" x14ac:dyDescent="0.25">
      <c r="A5370" s="52">
        <f ca="1">Simulations!AD378</f>
        <v>23.247201839720191</v>
      </c>
    </row>
    <row r="5371" spans="1:1" x14ac:dyDescent="0.25">
      <c r="A5371" s="52">
        <f ca="1">Simulations!AD379</f>
        <v>23.071925231151148</v>
      </c>
    </row>
    <row r="5372" spans="1:1" x14ac:dyDescent="0.25">
      <c r="A5372" s="52">
        <f ca="1">Simulations!AD380</f>
        <v>22.98728564350975</v>
      </c>
    </row>
    <row r="5373" spans="1:1" x14ac:dyDescent="0.25">
      <c r="A5373" s="52">
        <f ca="1">Simulations!AD381</f>
        <v>22.995742462004028</v>
      </c>
    </row>
    <row r="5374" spans="1:1" x14ac:dyDescent="0.25">
      <c r="A5374" s="52">
        <f ca="1">Simulations!AD382</f>
        <v>22.878907716334936</v>
      </c>
    </row>
    <row r="5375" spans="1:1" x14ac:dyDescent="0.25">
      <c r="A5375" s="52">
        <f ca="1">Simulations!AD383</f>
        <v>23.24834949154075</v>
      </c>
    </row>
    <row r="5376" spans="1:1" x14ac:dyDescent="0.25">
      <c r="A5376" s="52">
        <f ca="1">Simulations!AD384</f>
        <v>23.151426037420023</v>
      </c>
    </row>
    <row r="5377" spans="1:1" x14ac:dyDescent="0.25">
      <c r="A5377" s="52">
        <f ca="1">Simulations!AD385</f>
        <v>23.727992207952553</v>
      </c>
    </row>
    <row r="5378" spans="1:1" x14ac:dyDescent="0.25">
      <c r="A5378" s="52">
        <f ca="1">Simulations!AD386</f>
        <v>23.223835903584309</v>
      </c>
    </row>
    <row r="5379" spans="1:1" x14ac:dyDescent="0.25">
      <c r="A5379" s="52">
        <f ca="1">Simulations!AD387</f>
        <v>22.608009596986754</v>
      </c>
    </row>
    <row r="5380" spans="1:1" x14ac:dyDescent="0.25">
      <c r="A5380" s="52">
        <f ca="1">Simulations!AD388</f>
        <v>22.927479974426557</v>
      </c>
    </row>
    <row r="5381" spans="1:1" x14ac:dyDescent="0.25">
      <c r="A5381" s="52">
        <f ca="1">Simulations!AD389</f>
        <v>23.285439444826309</v>
      </c>
    </row>
    <row r="5382" spans="1:1" x14ac:dyDescent="0.25">
      <c r="A5382" s="52">
        <f ca="1">Simulations!AD390</f>
        <v>22.581158089907802</v>
      </c>
    </row>
    <row r="5383" spans="1:1" x14ac:dyDescent="0.25">
      <c r="A5383" s="52">
        <f ca="1">Simulations!AD391</f>
        <v>22.293106774751159</v>
      </c>
    </row>
    <row r="5384" spans="1:1" x14ac:dyDescent="0.25">
      <c r="A5384" s="52">
        <f ca="1">Simulations!AD392</f>
        <v>23.596912816949018</v>
      </c>
    </row>
    <row r="5385" spans="1:1" x14ac:dyDescent="0.25">
      <c r="A5385" s="52">
        <f ca="1">Simulations!AD393</f>
        <v>22.879874001039433</v>
      </c>
    </row>
    <row r="5386" spans="1:1" x14ac:dyDescent="0.25">
      <c r="A5386" s="52">
        <f ca="1">Simulations!AD394</f>
        <v>22.454604495834392</v>
      </c>
    </row>
    <row r="5387" spans="1:1" x14ac:dyDescent="0.25">
      <c r="A5387" s="52">
        <f ca="1">Simulations!AD395</f>
        <v>22.776480612830429</v>
      </c>
    </row>
    <row r="5388" spans="1:1" x14ac:dyDescent="0.25">
      <c r="A5388" s="52">
        <f ca="1">Simulations!AD396</f>
        <v>23.746622664286587</v>
      </c>
    </row>
    <row r="5389" spans="1:1" x14ac:dyDescent="0.25">
      <c r="A5389" s="52">
        <f ca="1">Simulations!AD397</f>
        <v>23.236839576356317</v>
      </c>
    </row>
    <row r="5390" spans="1:1" x14ac:dyDescent="0.25">
      <c r="A5390" s="52">
        <f ca="1">Simulations!AD398</f>
        <v>22.820728133059745</v>
      </c>
    </row>
    <row r="5391" spans="1:1" x14ac:dyDescent="0.25">
      <c r="A5391" s="52">
        <f ca="1">Simulations!AD399</f>
        <v>22.965662298552175</v>
      </c>
    </row>
    <row r="5392" spans="1:1" x14ac:dyDescent="0.25">
      <c r="A5392" s="52">
        <f ca="1">Simulations!AD400</f>
        <v>22.693033214102662</v>
      </c>
    </row>
    <row r="5393" spans="1:1" x14ac:dyDescent="0.25">
      <c r="A5393" s="52">
        <f ca="1">Simulations!AD401</f>
        <v>23.042395878304696</v>
      </c>
    </row>
    <row r="5394" spans="1:1" x14ac:dyDescent="0.25">
      <c r="A5394" s="52">
        <f ca="1">Simulations!AD402</f>
        <v>23.335612774507936</v>
      </c>
    </row>
    <row r="5395" spans="1:1" x14ac:dyDescent="0.25">
      <c r="A5395" s="52">
        <f ca="1">Simulations!AD403</f>
        <v>22.766191381619649</v>
      </c>
    </row>
    <row r="5396" spans="1:1" x14ac:dyDescent="0.25">
      <c r="A5396" s="52">
        <f ca="1">Simulations!AD404</f>
        <v>23.382660781424782</v>
      </c>
    </row>
    <row r="5397" spans="1:1" x14ac:dyDescent="0.25">
      <c r="A5397" s="52">
        <f ca="1">Simulations!AD405</f>
        <v>22.804397795371841</v>
      </c>
    </row>
    <row r="5398" spans="1:1" x14ac:dyDescent="0.25">
      <c r="A5398" s="52">
        <f ca="1">Simulations!AD406</f>
        <v>23.184844649639047</v>
      </c>
    </row>
    <row r="5399" spans="1:1" x14ac:dyDescent="0.25">
      <c r="A5399" s="52">
        <f ca="1">Simulations!AD407</f>
        <v>22.917494426518349</v>
      </c>
    </row>
    <row r="5400" spans="1:1" x14ac:dyDescent="0.25">
      <c r="A5400" s="52">
        <f ca="1">Simulations!AD408</f>
        <v>23.463069104964504</v>
      </c>
    </row>
    <row r="5401" spans="1:1" x14ac:dyDescent="0.25">
      <c r="A5401" s="52">
        <f ca="1">Simulations!AD409</f>
        <v>22.812803532746837</v>
      </c>
    </row>
    <row r="5402" spans="1:1" x14ac:dyDescent="0.25">
      <c r="A5402" s="52">
        <f ca="1">Simulations!AD410</f>
        <v>23.245289605474543</v>
      </c>
    </row>
    <row r="5403" spans="1:1" x14ac:dyDescent="0.25">
      <c r="A5403" s="52">
        <f ca="1">Simulations!AD411</f>
        <v>22.844877602234043</v>
      </c>
    </row>
    <row r="5404" spans="1:1" x14ac:dyDescent="0.25">
      <c r="A5404" s="52">
        <f ca="1">Simulations!AD412</f>
        <v>23.2888689453887</v>
      </c>
    </row>
    <row r="5405" spans="1:1" x14ac:dyDescent="0.25">
      <c r="A5405" s="52">
        <f ca="1">Simulations!AD413</f>
        <v>23.103139628464024</v>
      </c>
    </row>
    <row r="5406" spans="1:1" x14ac:dyDescent="0.25">
      <c r="A5406" s="52">
        <f ca="1">Simulations!AD414</f>
        <v>23.065670438354289</v>
      </c>
    </row>
    <row r="5407" spans="1:1" x14ac:dyDescent="0.25">
      <c r="A5407" s="52">
        <f ca="1">Simulations!AD415</f>
        <v>23.036029576435872</v>
      </c>
    </row>
    <row r="5408" spans="1:1" x14ac:dyDescent="0.25">
      <c r="A5408" s="52">
        <f ca="1">Simulations!AD416</f>
        <v>22.956068135472062</v>
      </c>
    </row>
    <row r="5409" spans="1:1" x14ac:dyDescent="0.25">
      <c r="A5409" s="52">
        <f ca="1">Simulations!AD417</f>
        <v>22.971966028672185</v>
      </c>
    </row>
    <row r="5410" spans="1:1" x14ac:dyDescent="0.25">
      <c r="A5410" s="52">
        <f ca="1">Simulations!AD418</f>
        <v>22.954207389785438</v>
      </c>
    </row>
    <row r="5411" spans="1:1" x14ac:dyDescent="0.25">
      <c r="A5411" s="52">
        <f ca="1">Simulations!AD419</f>
        <v>22.908663352609331</v>
      </c>
    </row>
    <row r="5412" spans="1:1" x14ac:dyDescent="0.25">
      <c r="A5412" s="52">
        <f ca="1">Simulations!AD420</f>
        <v>22.793284793721931</v>
      </c>
    </row>
    <row r="5413" spans="1:1" x14ac:dyDescent="0.25">
      <c r="A5413" s="52">
        <f ca="1">Simulations!AD421</f>
        <v>22.735467144396779</v>
      </c>
    </row>
    <row r="5414" spans="1:1" x14ac:dyDescent="0.25">
      <c r="A5414" s="52">
        <f ca="1">Simulations!AD422</f>
        <v>22.811226209722825</v>
      </c>
    </row>
    <row r="5415" spans="1:1" x14ac:dyDescent="0.25">
      <c r="A5415" s="52">
        <f ca="1">Simulations!AD423</f>
        <v>22.987871332605032</v>
      </c>
    </row>
    <row r="5416" spans="1:1" x14ac:dyDescent="0.25">
      <c r="A5416" s="52">
        <f ca="1">Simulations!AD424</f>
        <v>23.070779646592179</v>
      </c>
    </row>
    <row r="5417" spans="1:1" x14ac:dyDescent="0.25">
      <c r="A5417" s="52">
        <f ca="1">Simulations!AD425</f>
        <v>23.264423972246412</v>
      </c>
    </row>
    <row r="5418" spans="1:1" x14ac:dyDescent="0.25">
      <c r="A5418" s="52">
        <f ca="1">Simulations!AD426</f>
        <v>23.191188415506652</v>
      </c>
    </row>
    <row r="5419" spans="1:1" x14ac:dyDescent="0.25">
      <c r="A5419" s="52">
        <f ca="1">Simulations!AD427</f>
        <v>23.008687953427483</v>
      </c>
    </row>
    <row r="5420" spans="1:1" x14ac:dyDescent="0.25">
      <c r="A5420" s="52">
        <f ca="1">Simulations!AD428</f>
        <v>22.79113237846277</v>
      </c>
    </row>
    <row r="5421" spans="1:1" x14ac:dyDescent="0.25">
      <c r="A5421" s="52">
        <f ca="1">Simulations!AD429</f>
        <v>22.77607525904417</v>
      </c>
    </row>
    <row r="5422" spans="1:1" x14ac:dyDescent="0.25">
      <c r="A5422" s="52">
        <f ca="1">Simulations!AD430</f>
        <v>22.470565042207326</v>
      </c>
    </row>
    <row r="5423" spans="1:1" x14ac:dyDescent="0.25">
      <c r="A5423" s="52">
        <f ca="1">Simulations!AD431</f>
        <v>23.120185433325062</v>
      </c>
    </row>
    <row r="5424" spans="1:1" x14ac:dyDescent="0.25">
      <c r="A5424" s="52">
        <f ca="1">Simulations!AD432</f>
        <v>22.940012986679456</v>
      </c>
    </row>
    <row r="5425" spans="1:1" x14ac:dyDescent="0.25">
      <c r="A5425" s="52">
        <f ca="1">Simulations!AD433</f>
        <v>22.940740819018338</v>
      </c>
    </row>
    <row r="5426" spans="1:1" x14ac:dyDescent="0.25">
      <c r="A5426" s="52">
        <f ca="1">Simulations!AD434</f>
        <v>22.655583726330406</v>
      </c>
    </row>
    <row r="5427" spans="1:1" x14ac:dyDescent="0.25">
      <c r="A5427" s="52">
        <f ca="1">Simulations!AD435</f>
        <v>22.907254737871412</v>
      </c>
    </row>
    <row r="5428" spans="1:1" x14ac:dyDescent="0.25">
      <c r="A5428" s="52">
        <f ca="1">Simulations!AD436</f>
        <v>22.911057922372997</v>
      </c>
    </row>
    <row r="5429" spans="1:1" x14ac:dyDescent="0.25">
      <c r="A5429" s="52">
        <f ca="1">Simulations!AD437</f>
        <v>23.44934128403748</v>
      </c>
    </row>
    <row r="5430" spans="1:1" x14ac:dyDescent="0.25">
      <c r="A5430" s="52">
        <f ca="1">Simulations!AD438</f>
        <v>23.159699771301028</v>
      </c>
    </row>
    <row r="5431" spans="1:1" x14ac:dyDescent="0.25">
      <c r="A5431" s="52">
        <f ca="1">Simulations!AD439</f>
        <v>22.845128432229913</v>
      </c>
    </row>
    <row r="5432" spans="1:1" x14ac:dyDescent="0.25">
      <c r="A5432" s="52">
        <f ca="1">Simulations!AD440</f>
        <v>22.881360641765916</v>
      </c>
    </row>
    <row r="5433" spans="1:1" x14ac:dyDescent="0.25">
      <c r="A5433" s="52">
        <f ca="1">Simulations!AD441</f>
        <v>22.437432905659605</v>
      </c>
    </row>
    <row r="5434" spans="1:1" x14ac:dyDescent="0.25">
      <c r="A5434" s="52">
        <f ca="1">Simulations!AD442</f>
        <v>22.737672438433446</v>
      </c>
    </row>
    <row r="5435" spans="1:1" x14ac:dyDescent="0.25">
      <c r="A5435" s="52">
        <f ca="1">Simulations!AD443</f>
        <v>22.817605993176315</v>
      </c>
    </row>
    <row r="5436" spans="1:1" x14ac:dyDescent="0.25">
      <c r="A5436" s="52">
        <f ca="1">Simulations!AD444</f>
        <v>22.806121501444125</v>
      </c>
    </row>
    <row r="5437" spans="1:1" x14ac:dyDescent="0.25">
      <c r="A5437" s="52">
        <f ca="1">Simulations!AD445</f>
        <v>23.075610766269023</v>
      </c>
    </row>
    <row r="5438" spans="1:1" x14ac:dyDescent="0.25">
      <c r="A5438" s="52">
        <f ca="1">Simulations!AD446</f>
        <v>22.955554700577359</v>
      </c>
    </row>
    <row r="5439" spans="1:1" x14ac:dyDescent="0.25">
      <c r="A5439" s="52">
        <f ca="1">Simulations!AD447</f>
        <v>23.518580491761711</v>
      </c>
    </row>
    <row r="5440" spans="1:1" x14ac:dyDescent="0.25">
      <c r="A5440" s="52">
        <f ca="1">Simulations!AD448</f>
        <v>22.969130505692725</v>
      </c>
    </row>
    <row r="5441" spans="1:1" x14ac:dyDescent="0.25">
      <c r="A5441" s="52">
        <f ca="1">Simulations!AD449</f>
        <v>22.719243540075539</v>
      </c>
    </row>
    <row r="5442" spans="1:1" x14ac:dyDescent="0.25">
      <c r="A5442" s="52">
        <f ca="1">Simulations!AD450</f>
        <v>22.522145077026238</v>
      </c>
    </row>
    <row r="5443" spans="1:1" x14ac:dyDescent="0.25">
      <c r="A5443" s="52">
        <f ca="1">Simulations!AD451</f>
        <v>22.614609692755678</v>
      </c>
    </row>
    <row r="5444" spans="1:1" x14ac:dyDescent="0.25">
      <c r="A5444" s="52">
        <f ca="1">Simulations!AD452</f>
        <v>23.072246289538722</v>
      </c>
    </row>
    <row r="5445" spans="1:1" x14ac:dyDescent="0.25">
      <c r="A5445" s="52">
        <f ca="1">Simulations!AD453</f>
        <v>22.984698364146254</v>
      </c>
    </row>
    <row r="5446" spans="1:1" x14ac:dyDescent="0.25">
      <c r="A5446" s="52">
        <f ca="1">Simulations!AD454</f>
        <v>23.073614686774</v>
      </c>
    </row>
    <row r="5447" spans="1:1" x14ac:dyDescent="0.25">
      <c r="A5447" s="52">
        <f ca="1">Simulations!AD455</f>
        <v>22.536509370634938</v>
      </c>
    </row>
    <row r="5448" spans="1:1" x14ac:dyDescent="0.25">
      <c r="A5448" s="52">
        <f ca="1">Simulations!AD456</f>
        <v>23.276034682178192</v>
      </c>
    </row>
    <row r="5449" spans="1:1" x14ac:dyDescent="0.25">
      <c r="A5449" s="52">
        <f ca="1">Simulations!AD457</f>
        <v>23.249830205894803</v>
      </c>
    </row>
    <row r="5450" spans="1:1" x14ac:dyDescent="0.25">
      <c r="A5450" s="52">
        <f ca="1">Simulations!AD458</f>
        <v>22.982315412474215</v>
      </c>
    </row>
    <row r="5451" spans="1:1" x14ac:dyDescent="0.25">
      <c r="A5451" s="52">
        <f ca="1">Simulations!AD459</f>
        <v>22.54161419644408</v>
      </c>
    </row>
    <row r="5452" spans="1:1" x14ac:dyDescent="0.25">
      <c r="A5452" s="52">
        <f ca="1">Simulations!AD460</f>
        <v>22.809170603937723</v>
      </c>
    </row>
    <row r="5453" spans="1:1" x14ac:dyDescent="0.25">
      <c r="A5453" s="52">
        <f ca="1">Simulations!AD461</f>
        <v>22.794209605936143</v>
      </c>
    </row>
    <row r="5454" spans="1:1" x14ac:dyDescent="0.25">
      <c r="A5454" s="52">
        <f ca="1">Simulations!AD462</f>
        <v>22.569415482691952</v>
      </c>
    </row>
    <row r="5455" spans="1:1" x14ac:dyDescent="0.25">
      <c r="A5455" s="52">
        <f ca="1">Simulations!AD463</f>
        <v>22.846454146434567</v>
      </c>
    </row>
    <row r="5456" spans="1:1" x14ac:dyDescent="0.25">
      <c r="A5456" s="52">
        <f ca="1">Simulations!AD464</f>
        <v>22.971478507904578</v>
      </c>
    </row>
    <row r="5457" spans="1:1" x14ac:dyDescent="0.25">
      <c r="A5457" s="52">
        <f ca="1">Simulations!AD465</f>
        <v>23.512092683166507</v>
      </c>
    </row>
    <row r="5458" spans="1:1" x14ac:dyDescent="0.25">
      <c r="A5458" s="52">
        <f ca="1">Simulations!AD466</f>
        <v>22.809101796593442</v>
      </c>
    </row>
    <row r="5459" spans="1:1" x14ac:dyDescent="0.25">
      <c r="A5459" s="52">
        <f ca="1">Simulations!AD467</f>
        <v>22.361178098885603</v>
      </c>
    </row>
    <row r="5460" spans="1:1" x14ac:dyDescent="0.25">
      <c r="A5460" s="52">
        <f ca="1">Simulations!AD468</f>
        <v>22.955477956174832</v>
      </c>
    </row>
    <row r="5461" spans="1:1" x14ac:dyDescent="0.25">
      <c r="A5461" s="52">
        <f ca="1">Simulations!AD469</f>
        <v>23.078693348142075</v>
      </c>
    </row>
    <row r="5462" spans="1:1" x14ac:dyDescent="0.25">
      <c r="A5462" s="52">
        <f ca="1">Simulations!AD470</f>
        <v>22.673824315434494</v>
      </c>
    </row>
    <row r="5463" spans="1:1" x14ac:dyDescent="0.25">
      <c r="A5463" s="52">
        <f ca="1">Simulations!AD471</f>
        <v>23.178117867150288</v>
      </c>
    </row>
    <row r="5464" spans="1:1" x14ac:dyDescent="0.25">
      <c r="A5464" s="52">
        <f ca="1">Simulations!AD472</f>
        <v>23.175615191476311</v>
      </c>
    </row>
    <row r="5465" spans="1:1" x14ac:dyDescent="0.25">
      <c r="A5465" s="52">
        <f ca="1">Simulations!AD473</f>
        <v>22.851914036829037</v>
      </c>
    </row>
    <row r="5466" spans="1:1" x14ac:dyDescent="0.25">
      <c r="A5466" s="52">
        <f ca="1">Simulations!AD474</f>
        <v>22.339206218135338</v>
      </c>
    </row>
    <row r="5467" spans="1:1" x14ac:dyDescent="0.25">
      <c r="A5467" s="52">
        <f ca="1">Simulations!AD475</f>
        <v>22.790005995170652</v>
      </c>
    </row>
    <row r="5468" spans="1:1" x14ac:dyDescent="0.25">
      <c r="A5468" s="52">
        <f ca="1">Simulations!AD476</f>
        <v>22.837560398023317</v>
      </c>
    </row>
    <row r="5469" spans="1:1" x14ac:dyDescent="0.25">
      <c r="A5469" s="52">
        <f ca="1">Simulations!AD477</f>
        <v>23.03349820709564</v>
      </c>
    </row>
    <row r="5470" spans="1:1" x14ac:dyDescent="0.25">
      <c r="A5470" s="52">
        <f ca="1">Simulations!AD478</f>
        <v>23.069193200146799</v>
      </c>
    </row>
    <row r="5471" spans="1:1" x14ac:dyDescent="0.25">
      <c r="A5471" s="52">
        <f ca="1">Simulations!AD479</f>
        <v>23.467559359996358</v>
      </c>
    </row>
    <row r="5472" spans="1:1" x14ac:dyDescent="0.25">
      <c r="A5472" s="52">
        <f ca="1">Simulations!AD480</f>
        <v>23.142188815513023</v>
      </c>
    </row>
    <row r="5473" spans="1:1" x14ac:dyDescent="0.25">
      <c r="A5473" s="52">
        <f ca="1">Simulations!AD481</f>
        <v>22.997433443014483</v>
      </c>
    </row>
    <row r="5474" spans="1:1" x14ac:dyDescent="0.25">
      <c r="A5474" s="52">
        <f ca="1">Simulations!AD482</f>
        <v>22.944094657864007</v>
      </c>
    </row>
    <row r="5475" spans="1:1" x14ac:dyDescent="0.25">
      <c r="A5475" s="52">
        <f ca="1">Simulations!AD483</f>
        <v>23.251288692683694</v>
      </c>
    </row>
    <row r="5476" spans="1:1" x14ac:dyDescent="0.25">
      <c r="A5476" s="52">
        <f ca="1">Simulations!AD484</f>
        <v>22.681920638106909</v>
      </c>
    </row>
    <row r="5477" spans="1:1" x14ac:dyDescent="0.25">
      <c r="A5477" s="52">
        <f ca="1">Simulations!AD485</f>
        <v>22.822307883710739</v>
      </c>
    </row>
    <row r="5478" spans="1:1" x14ac:dyDescent="0.25">
      <c r="A5478" s="52">
        <f ca="1">Simulations!AD486</f>
        <v>22.830450975755671</v>
      </c>
    </row>
    <row r="5479" spans="1:1" x14ac:dyDescent="0.25">
      <c r="A5479" s="52">
        <f ca="1">Simulations!AD487</f>
        <v>22.859691653791014</v>
      </c>
    </row>
    <row r="5480" spans="1:1" x14ac:dyDescent="0.25">
      <c r="A5480" s="52">
        <f ca="1">Simulations!AD488</f>
        <v>22.949723852292351</v>
      </c>
    </row>
    <row r="5481" spans="1:1" x14ac:dyDescent="0.25">
      <c r="A5481" s="52">
        <f ca="1">Simulations!AD489</f>
        <v>23.244384962273422</v>
      </c>
    </row>
    <row r="5482" spans="1:1" x14ac:dyDescent="0.25">
      <c r="A5482" s="52">
        <f ca="1">Simulations!AD490</f>
        <v>22.979129069506001</v>
      </c>
    </row>
    <row r="5483" spans="1:1" x14ac:dyDescent="0.25">
      <c r="A5483" s="52">
        <f ca="1">Simulations!AD491</f>
        <v>22.806768515270718</v>
      </c>
    </row>
    <row r="5484" spans="1:1" x14ac:dyDescent="0.25">
      <c r="A5484" s="52">
        <f ca="1">Simulations!AD492</f>
        <v>23.308979958008408</v>
      </c>
    </row>
    <row r="5485" spans="1:1" x14ac:dyDescent="0.25">
      <c r="A5485" s="52">
        <f ca="1">Simulations!AD493</f>
        <v>23.371378775852335</v>
      </c>
    </row>
    <row r="5486" spans="1:1" x14ac:dyDescent="0.25">
      <c r="A5486" s="52">
        <f ca="1">Simulations!AD494</f>
        <v>23.017736903728178</v>
      </c>
    </row>
    <row r="5487" spans="1:1" x14ac:dyDescent="0.25">
      <c r="A5487" s="52">
        <f ca="1">Simulations!AD495</f>
        <v>23.164066462783197</v>
      </c>
    </row>
    <row r="5488" spans="1:1" x14ac:dyDescent="0.25">
      <c r="A5488" s="52">
        <f ca="1">Simulations!AD496</f>
        <v>22.930870322042722</v>
      </c>
    </row>
    <row r="5489" spans="1:1" x14ac:dyDescent="0.25">
      <c r="A5489" s="52">
        <f ca="1">Simulations!AD497</f>
        <v>22.68924448487477</v>
      </c>
    </row>
    <row r="5490" spans="1:1" x14ac:dyDescent="0.25">
      <c r="A5490" s="52">
        <f ca="1">Simulations!AD498</f>
        <v>23.172760047815594</v>
      </c>
    </row>
    <row r="5491" spans="1:1" x14ac:dyDescent="0.25">
      <c r="A5491" s="52">
        <f ca="1">Simulations!AD499</f>
        <v>22.867960796034296</v>
      </c>
    </row>
    <row r="5492" spans="1:1" x14ac:dyDescent="0.25">
      <c r="A5492" s="52">
        <f ca="1">Simulations!AD500</f>
        <v>22.938129453451019</v>
      </c>
    </row>
    <row r="5493" spans="1:1" x14ac:dyDescent="0.25">
      <c r="A5493" s="52">
        <f ca="1">Simulations!AD501</f>
        <v>22.672355869711005</v>
      </c>
    </row>
    <row r="5494" spans="1:1" x14ac:dyDescent="0.25">
      <c r="A5494" s="52">
        <f ca="1">Simulations!AD502</f>
        <v>23.17381428229384</v>
      </c>
    </row>
    <row r="5495" spans="1:1" x14ac:dyDescent="0.25">
      <c r="A5495" s="52">
        <f ca="1">Simulations!AD503</f>
        <v>23.351855527387691</v>
      </c>
    </row>
    <row r="5496" spans="1:1" x14ac:dyDescent="0.25">
      <c r="A5496" s="52">
        <f ca="1">Simulations!AD504</f>
        <v>23.553129468367061</v>
      </c>
    </row>
    <row r="5497" spans="1:1" x14ac:dyDescent="0.25">
      <c r="A5497" s="52">
        <f ca="1">Simulations!AD505</f>
        <v>22.816889808383625</v>
      </c>
    </row>
    <row r="5498" spans="1:1" x14ac:dyDescent="0.25">
      <c r="A5498" s="52">
        <f ca="1">Simulations!AD506</f>
        <v>22.676526316443042</v>
      </c>
    </row>
    <row r="5499" spans="1:1" x14ac:dyDescent="0.25">
      <c r="A5499" s="52">
        <f ca="1">Simulations!AD507</f>
        <v>23.051155270892124</v>
      </c>
    </row>
    <row r="5500" spans="1:1" x14ac:dyDescent="0.25">
      <c r="A5500" s="52">
        <f ca="1">Simulations!AD508</f>
        <v>23.546489681943928</v>
      </c>
    </row>
    <row r="5501" spans="1:1" x14ac:dyDescent="0.25">
      <c r="A5501" s="52">
        <f ca="1">Simulations!AD509</f>
        <v>23.173390518258589</v>
      </c>
    </row>
    <row r="5502" spans="1:1" x14ac:dyDescent="0.25">
      <c r="A5502" s="52">
        <f ca="1">Simulations!AD510</f>
        <v>22.903721836224612</v>
      </c>
    </row>
    <row r="5503" spans="1:1" x14ac:dyDescent="0.25">
      <c r="A5503" s="52">
        <f ca="1">Simulations!AD511</f>
        <v>23.293447440035706</v>
      </c>
    </row>
    <row r="5504" spans="1:1" x14ac:dyDescent="0.25">
      <c r="A5504" s="52">
        <f ca="1">Simulations!AD512</f>
        <v>23.197702496762272</v>
      </c>
    </row>
    <row r="5505" spans="1:1" x14ac:dyDescent="0.25">
      <c r="A5505" s="52">
        <f ca="1">Simulations!AD513</f>
        <v>23.053141898783203</v>
      </c>
    </row>
    <row r="5506" spans="1:1" x14ac:dyDescent="0.25">
      <c r="A5506" s="52">
        <f ca="1">Simulations!AD514</f>
        <v>22.693987747960676</v>
      </c>
    </row>
    <row r="5507" spans="1:1" x14ac:dyDescent="0.25">
      <c r="A5507" s="52">
        <f ca="1">Simulations!AD515</f>
        <v>23.423839383882544</v>
      </c>
    </row>
    <row r="5508" spans="1:1" x14ac:dyDescent="0.25">
      <c r="A5508" s="52">
        <f ca="1">Simulations!AD516</f>
        <v>22.986665729640247</v>
      </c>
    </row>
    <row r="5509" spans="1:1" x14ac:dyDescent="0.25">
      <c r="A5509" s="52">
        <f ca="1">Simulations!AD517</f>
        <v>23.003758180756854</v>
      </c>
    </row>
    <row r="5510" spans="1:1" x14ac:dyDescent="0.25">
      <c r="A5510" s="52">
        <f ca="1">Simulations!AD518</f>
        <v>23.153451395092311</v>
      </c>
    </row>
    <row r="5511" spans="1:1" x14ac:dyDescent="0.25">
      <c r="A5511" s="52">
        <f ca="1">Simulations!AD519</f>
        <v>22.739712326055887</v>
      </c>
    </row>
    <row r="5512" spans="1:1" x14ac:dyDescent="0.25">
      <c r="A5512" s="52">
        <f ca="1">Simulations!AD520</f>
        <v>22.907336626545874</v>
      </c>
    </row>
    <row r="5513" spans="1:1" x14ac:dyDescent="0.25">
      <c r="A5513" s="52">
        <f ca="1">Simulations!AD521</f>
        <v>23.070129374443727</v>
      </c>
    </row>
    <row r="5514" spans="1:1" x14ac:dyDescent="0.25">
      <c r="A5514" s="52">
        <f ca="1">Simulations!AD522</f>
        <v>23.082358607343654</v>
      </c>
    </row>
    <row r="5515" spans="1:1" x14ac:dyDescent="0.25">
      <c r="A5515" s="52">
        <f ca="1">Simulations!AD523</f>
        <v>23.302091012069965</v>
      </c>
    </row>
    <row r="5516" spans="1:1" x14ac:dyDescent="0.25">
      <c r="A5516" s="52">
        <f ca="1">Simulations!AD524</f>
        <v>23.126770402138668</v>
      </c>
    </row>
    <row r="5517" spans="1:1" x14ac:dyDescent="0.25">
      <c r="A5517" s="52">
        <f ca="1">Simulations!AD525</f>
        <v>22.590359172100953</v>
      </c>
    </row>
    <row r="5518" spans="1:1" x14ac:dyDescent="0.25">
      <c r="A5518" s="52">
        <f ca="1">Simulations!AD526</f>
        <v>22.866849974077212</v>
      </c>
    </row>
    <row r="5519" spans="1:1" x14ac:dyDescent="0.25">
      <c r="A5519" s="52">
        <f ca="1">Simulations!AD527</f>
        <v>22.894075069081783</v>
      </c>
    </row>
    <row r="5520" spans="1:1" x14ac:dyDescent="0.25">
      <c r="A5520" s="52">
        <f ca="1">Simulations!AD528</f>
        <v>22.756004145248752</v>
      </c>
    </row>
    <row r="5521" spans="1:1" x14ac:dyDescent="0.25">
      <c r="A5521" s="52">
        <f ca="1">Simulations!AD529</f>
        <v>23.189500307037886</v>
      </c>
    </row>
    <row r="5522" spans="1:1" x14ac:dyDescent="0.25">
      <c r="A5522" s="52">
        <f ca="1">Simulations!AD530</f>
        <v>22.666341958209195</v>
      </c>
    </row>
    <row r="5523" spans="1:1" x14ac:dyDescent="0.25">
      <c r="A5523" s="52">
        <f ca="1">Simulations!AD531</f>
        <v>23.162241361389366</v>
      </c>
    </row>
    <row r="5524" spans="1:1" x14ac:dyDescent="0.25">
      <c r="A5524" s="52">
        <f ca="1">Simulations!AD532</f>
        <v>22.676536325379061</v>
      </c>
    </row>
    <row r="5525" spans="1:1" x14ac:dyDescent="0.25">
      <c r="A5525" s="52">
        <f ca="1">Simulations!AD533</f>
        <v>23.027069983634291</v>
      </c>
    </row>
    <row r="5526" spans="1:1" x14ac:dyDescent="0.25">
      <c r="A5526" s="52">
        <f ca="1">Simulations!AD534</f>
        <v>22.645071338835201</v>
      </c>
    </row>
    <row r="5527" spans="1:1" x14ac:dyDescent="0.25">
      <c r="A5527" s="52">
        <f ca="1">Simulations!AD535</f>
        <v>23.200769089139449</v>
      </c>
    </row>
    <row r="5528" spans="1:1" x14ac:dyDescent="0.25">
      <c r="A5528" s="52">
        <f ca="1">Simulations!AD536</f>
        <v>22.90057922589331</v>
      </c>
    </row>
    <row r="5529" spans="1:1" x14ac:dyDescent="0.25">
      <c r="A5529" s="52">
        <f ca="1">Simulations!AD537</f>
        <v>22.798258208534428</v>
      </c>
    </row>
    <row r="5530" spans="1:1" x14ac:dyDescent="0.25">
      <c r="A5530" s="52">
        <f ca="1">Simulations!AD538</f>
        <v>23.096393012198064</v>
      </c>
    </row>
    <row r="5531" spans="1:1" x14ac:dyDescent="0.25">
      <c r="A5531" s="52">
        <f ca="1">Simulations!AD539</f>
        <v>22.726196270978612</v>
      </c>
    </row>
    <row r="5532" spans="1:1" x14ac:dyDescent="0.25">
      <c r="A5532" s="52">
        <f ca="1">Simulations!AD540</f>
        <v>23.193897068327757</v>
      </c>
    </row>
    <row r="5533" spans="1:1" x14ac:dyDescent="0.25">
      <c r="A5533" s="52">
        <f ca="1">Simulations!AD541</f>
        <v>22.897859429367671</v>
      </c>
    </row>
    <row r="5534" spans="1:1" x14ac:dyDescent="0.25">
      <c r="A5534" s="52">
        <f ca="1">Simulations!AD542</f>
        <v>22.943639276169147</v>
      </c>
    </row>
    <row r="5535" spans="1:1" x14ac:dyDescent="0.25">
      <c r="A5535" s="52">
        <f ca="1">Simulations!AD543</f>
        <v>23.040703295423413</v>
      </c>
    </row>
    <row r="5536" spans="1:1" x14ac:dyDescent="0.25">
      <c r="A5536" s="52">
        <f ca="1">Simulations!AD544</f>
        <v>23.197856421021736</v>
      </c>
    </row>
    <row r="5537" spans="1:1" x14ac:dyDescent="0.25">
      <c r="A5537" s="52">
        <f ca="1">Simulations!AD545</f>
        <v>22.923813783097941</v>
      </c>
    </row>
    <row r="5538" spans="1:1" x14ac:dyDescent="0.25">
      <c r="A5538" s="52">
        <f ca="1">Simulations!AD546</f>
        <v>22.999244277010721</v>
      </c>
    </row>
    <row r="5539" spans="1:1" x14ac:dyDescent="0.25">
      <c r="A5539" s="52">
        <f ca="1">Simulations!AD547</f>
        <v>22.8077626001445</v>
      </c>
    </row>
    <row r="5540" spans="1:1" x14ac:dyDescent="0.25">
      <c r="A5540" s="52">
        <f ca="1">Simulations!AD548</f>
        <v>22.776452183591722</v>
      </c>
    </row>
    <row r="5541" spans="1:1" x14ac:dyDescent="0.25">
      <c r="A5541" s="52">
        <f ca="1">Simulations!AD549</f>
        <v>23.396705359226292</v>
      </c>
    </row>
    <row r="5542" spans="1:1" x14ac:dyDescent="0.25">
      <c r="A5542" s="52">
        <f ca="1">Simulations!AD550</f>
        <v>23.098268984155574</v>
      </c>
    </row>
    <row r="5543" spans="1:1" x14ac:dyDescent="0.25">
      <c r="A5543" s="52">
        <f ca="1">Simulations!AD551</f>
        <v>23.596006761164929</v>
      </c>
    </row>
    <row r="5544" spans="1:1" x14ac:dyDescent="0.25">
      <c r="A5544" s="52">
        <f ca="1">Simulations!AD552</f>
        <v>23.241832154079432</v>
      </c>
    </row>
    <row r="5545" spans="1:1" x14ac:dyDescent="0.25">
      <c r="A5545" s="52">
        <f ca="1">Simulations!AD553</f>
        <v>22.7936856487288</v>
      </c>
    </row>
    <row r="5546" spans="1:1" x14ac:dyDescent="0.25">
      <c r="A5546" s="52">
        <f ca="1">Simulations!AD554</f>
        <v>23.530139818497972</v>
      </c>
    </row>
    <row r="5547" spans="1:1" x14ac:dyDescent="0.25">
      <c r="A5547" s="52">
        <f ca="1">Simulations!AD555</f>
        <v>23.800697537299513</v>
      </c>
    </row>
    <row r="5548" spans="1:1" x14ac:dyDescent="0.25">
      <c r="A5548" s="52">
        <f ca="1">Simulations!AD556</f>
        <v>23.079992159453209</v>
      </c>
    </row>
    <row r="5549" spans="1:1" x14ac:dyDescent="0.25">
      <c r="A5549" s="52">
        <f ca="1">Simulations!AD557</f>
        <v>23.121231047009243</v>
      </c>
    </row>
    <row r="5550" spans="1:1" x14ac:dyDescent="0.25">
      <c r="A5550" s="52">
        <f ca="1">Simulations!AD558</f>
        <v>22.939172867205698</v>
      </c>
    </row>
    <row r="5551" spans="1:1" x14ac:dyDescent="0.25">
      <c r="A5551" s="52">
        <f ca="1">Simulations!AD559</f>
        <v>22.533866505798247</v>
      </c>
    </row>
    <row r="5552" spans="1:1" x14ac:dyDescent="0.25">
      <c r="A5552" s="52">
        <f ca="1">Simulations!AD560</f>
        <v>22.77329101137315</v>
      </c>
    </row>
    <row r="5553" spans="1:1" x14ac:dyDescent="0.25">
      <c r="A5553" s="52">
        <f ca="1">Simulations!AD561</f>
        <v>22.579247137077353</v>
      </c>
    </row>
    <row r="5554" spans="1:1" x14ac:dyDescent="0.25">
      <c r="A5554" s="52">
        <f ca="1">Simulations!AD562</f>
        <v>22.720867833993275</v>
      </c>
    </row>
    <row r="5555" spans="1:1" x14ac:dyDescent="0.25">
      <c r="A5555" s="52">
        <f ca="1">Simulations!AD563</f>
        <v>22.896900085319832</v>
      </c>
    </row>
    <row r="5556" spans="1:1" x14ac:dyDescent="0.25">
      <c r="A5556" s="52">
        <f ca="1">Simulations!AD564</f>
        <v>22.668782798241573</v>
      </c>
    </row>
    <row r="5557" spans="1:1" x14ac:dyDescent="0.25">
      <c r="A5557" s="52">
        <f ca="1">Simulations!AD565</f>
        <v>22.864190376191068</v>
      </c>
    </row>
    <row r="5558" spans="1:1" x14ac:dyDescent="0.25">
      <c r="A5558" s="52">
        <f ca="1">Simulations!AD566</f>
        <v>23.180005091386853</v>
      </c>
    </row>
    <row r="5559" spans="1:1" x14ac:dyDescent="0.25">
      <c r="A5559" s="52">
        <f ca="1">Simulations!AD567</f>
        <v>23.093790648475093</v>
      </c>
    </row>
    <row r="5560" spans="1:1" x14ac:dyDescent="0.25">
      <c r="A5560" s="52">
        <f ca="1">Simulations!AD568</f>
        <v>23.041717156560704</v>
      </c>
    </row>
    <row r="5561" spans="1:1" x14ac:dyDescent="0.25">
      <c r="A5561" s="52">
        <f ca="1">Simulations!AD569</f>
        <v>22.857550201098778</v>
      </c>
    </row>
    <row r="5562" spans="1:1" x14ac:dyDescent="0.25">
      <c r="A5562" s="52">
        <f ca="1">Simulations!AD570</f>
        <v>23.119014799880404</v>
      </c>
    </row>
    <row r="5563" spans="1:1" x14ac:dyDescent="0.25">
      <c r="A5563" s="52">
        <f ca="1">Simulations!AD571</f>
        <v>22.986331303525038</v>
      </c>
    </row>
    <row r="5564" spans="1:1" x14ac:dyDescent="0.25">
      <c r="A5564" s="52">
        <f ca="1">Simulations!AD572</f>
        <v>22.383696065463791</v>
      </c>
    </row>
    <row r="5565" spans="1:1" x14ac:dyDescent="0.25">
      <c r="A5565" s="52">
        <f ca="1">Simulations!AD573</f>
        <v>23.47600625069305</v>
      </c>
    </row>
    <row r="5566" spans="1:1" x14ac:dyDescent="0.25">
      <c r="A5566" s="52">
        <f ca="1">Simulations!AD574</f>
        <v>23.204284893300787</v>
      </c>
    </row>
    <row r="5567" spans="1:1" x14ac:dyDescent="0.25">
      <c r="A5567" s="52">
        <f ca="1">Simulations!AD575</f>
        <v>22.80280811910481</v>
      </c>
    </row>
    <row r="5568" spans="1:1" x14ac:dyDescent="0.25">
      <c r="A5568" s="52">
        <f ca="1">Simulations!AD576</f>
        <v>23.267959244575778</v>
      </c>
    </row>
    <row r="5569" spans="1:1" x14ac:dyDescent="0.25">
      <c r="A5569" s="52">
        <f ca="1">Simulations!AD577</f>
        <v>22.572922911172185</v>
      </c>
    </row>
    <row r="5570" spans="1:1" x14ac:dyDescent="0.25">
      <c r="A5570" s="52">
        <f ca="1">Simulations!AD578</f>
        <v>23.283785647113639</v>
      </c>
    </row>
    <row r="5571" spans="1:1" x14ac:dyDescent="0.25">
      <c r="A5571" s="52">
        <f ca="1">Simulations!AD579</f>
        <v>23.116346830826821</v>
      </c>
    </row>
    <row r="5572" spans="1:1" x14ac:dyDescent="0.25">
      <c r="A5572" s="52">
        <f ca="1">Simulations!AD580</f>
        <v>22.960392189024201</v>
      </c>
    </row>
    <row r="5573" spans="1:1" x14ac:dyDescent="0.25">
      <c r="A5573" s="52">
        <f ca="1">Simulations!AD581</f>
        <v>22.653671370219826</v>
      </c>
    </row>
    <row r="5574" spans="1:1" x14ac:dyDescent="0.25">
      <c r="A5574" s="52">
        <f ca="1">Simulations!AD582</f>
        <v>23.05305941720766</v>
      </c>
    </row>
    <row r="5575" spans="1:1" x14ac:dyDescent="0.25">
      <c r="A5575" s="52">
        <f ca="1">Simulations!AD583</f>
        <v>22.88364655099015</v>
      </c>
    </row>
    <row r="5576" spans="1:1" x14ac:dyDescent="0.25">
      <c r="A5576" s="52">
        <f ca="1">Simulations!AD584</f>
        <v>23.239731279581314</v>
      </c>
    </row>
    <row r="5577" spans="1:1" x14ac:dyDescent="0.25">
      <c r="A5577" s="52">
        <f ca="1">Simulations!AD585</f>
        <v>22.758652972467715</v>
      </c>
    </row>
    <row r="5578" spans="1:1" x14ac:dyDescent="0.25">
      <c r="A5578" s="52">
        <f ca="1">Simulations!AD586</f>
        <v>22.588106994655952</v>
      </c>
    </row>
    <row r="5579" spans="1:1" x14ac:dyDescent="0.25">
      <c r="A5579" s="52">
        <f ca="1">Simulations!AD587</f>
        <v>23.031146705546234</v>
      </c>
    </row>
    <row r="5580" spans="1:1" x14ac:dyDescent="0.25">
      <c r="A5580" s="52">
        <f ca="1">Simulations!AD588</f>
        <v>22.849578573552385</v>
      </c>
    </row>
    <row r="5581" spans="1:1" x14ac:dyDescent="0.25">
      <c r="A5581" s="52">
        <f ca="1">Simulations!AD589</f>
        <v>22.860019901600445</v>
      </c>
    </row>
    <row r="5582" spans="1:1" x14ac:dyDescent="0.25">
      <c r="A5582" s="52">
        <f ca="1">Simulations!AD590</f>
        <v>23.45923675047651</v>
      </c>
    </row>
    <row r="5583" spans="1:1" x14ac:dyDescent="0.25">
      <c r="A5583" s="52">
        <f ca="1">Simulations!AD591</f>
        <v>22.694317403841698</v>
      </c>
    </row>
    <row r="5584" spans="1:1" x14ac:dyDescent="0.25">
      <c r="A5584" s="52">
        <f ca="1">Simulations!AD592</f>
        <v>22.928216989455944</v>
      </c>
    </row>
    <row r="5585" spans="1:1" x14ac:dyDescent="0.25">
      <c r="A5585" s="52">
        <f ca="1">Simulations!AD593</f>
        <v>23.092337692105652</v>
      </c>
    </row>
    <row r="5586" spans="1:1" x14ac:dyDescent="0.25">
      <c r="A5586" s="52">
        <f ca="1">Simulations!AD594</f>
        <v>22.76485175543743</v>
      </c>
    </row>
    <row r="5587" spans="1:1" x14ac:dyDescent="0.25">
      <c r="A5587" s="52">
        <f ca="1">Simulations!AD595</f>
        <v>22.526151219806604</v>
      </c>
    </row>
    <row r="5588" spans="1:1" x14ac:dyDescent="0.25">
      <c r="A5588" s="52">
        <f ca="1">Simulations!AD596</f>
        <v>23.351906101962097</v>
      </c>
    </row>
    <row r="5589" spans="1:1" x14ac:dyDescent="0.25">
      <c r="A5589" s="52">
        <f ca="1">Simulations!AD597</f>
        <v>23.388945420079033</v>
      </c>
    </row>
    <row r="5590" spans="1:1" x14ac:dyDescent="0.25">
      <c r="A5590" s="52">
        <f ca="1">Simulations!AD598</f>
        <v>23.005802093033466</v>
      </c>
    </row>
    <row r="5591" spans="1:1" x14ac:dyDescent="0.25">
      <c r="A5591" s="52">
        <f ca="1">Simulations!AD599</f>
        <v>22.933590294262636</v>
      </c>
    </row>
    <row r="5592" spans="1:1" x14ac:dyDescent="0.25">
      <c r="A5592" s="52">
        <f ca="1">Simulations!AD600</f>
        <v>23.565123715913899</v>
      </c>
    </row>
    <row r="5593" spans="1:1" x14ac:dyDescent="0.25">
      <c r="A5593" s="52">
        <f ca="1">Simulations!AD601</f>
        <v>22.713544456206691</v>
      </c>
    </row>
    <row r="5594" spans="1:1" x14ac:dyDescent="0.25">
      <c r="A5594" s="52">
        <f ca="1">Simulations!AD602</f>
        <v>23.027670797696739</v>
      </c>
    </row>
    <row r="5595" spans="1:1" x14ac:dyDescent="0.25">
      <c r="A5595" s="52">
        <f ca="1">Simulations!AD603</f>
        <v>23.060208692411351</v>
      </c>
    </row>
    <row r="5596" spans="1:1" x14ac:dyDescent="0.25">
      <c r="A5596" s="52">
        <f ca="1">Simulations!AD604</f>
        <v>22.365157450467347</v>
      </c>
    </row>
    <row r="5597" spans="1:1" x14ac:dyDescent="0.25">
      <c r="A5597" s="52">
        <f ca="1">Simulations!AD605</f>
        <v>22.957991028963761</v>
      </c>
    </row>
    <row r="5598" spans="1:1" x14ac:dyDescent="0.25">
      <c r="A5598" s="52">
        <f ca="1">Simulations!AD606</f>
        <v>23.392793699846333</v>
      </c>
    </row>
    <row r="5599" spans="1:1" x14ac:dyDescent="0.25">
      <c r="A5599" s="52">
        <f ca="1">Simulations!AD607</f>
        <v>22.80890455652748</v>
      </c>
    </row>
    <row r="5600" spans="1:1" x14ac:dyDescent="0.25">
      <c r="A5600" s="52">
        <f ca="1">Simulations!AD608</f>
        <v>23.03266850409134</v>
      </c>
    </row>
    <row r="5601" spans="1:1" x14ac:dyDescent="0.25">
      <c r="A5601" s="52">
        <f ca="1">Simulations!AD609</f>
        <v>22.874791622284491</v>
      </c>
    </row>
    <row r="5602" spans="1:1" x14ac:dyDescent="0.25">
      <c r="A5602" s="52">
        <f ca="1">Simulations!AD610</f>
        <v>22.982838486221368</v>
      </c>
    </row>
    <row r="5603" spans="1:1" x14ac:dyDescent="0.25">
      <c r="A5603" s="52">
        <f ca="1">Simulations!AD611</f>
        <v>22.805377879663496</v>
      </c>
    </row>
    <row r="5604" spans="1:1" x14ac:dyDescent="0.25">
      <c r="A5604" s="52">
        <f ca="1">Simulations!AD612</f>
        <v>23.059329995268879</v>
      </c>
    </row>
    <row r="5605" spans="1:1" x14ac:dyDescent="0.25">
      <c r="A5605" s="52">
        <f ca="1">Simulations!AD613</f>
        <v>23.024787783286179</v>
      </c>
    </row>
    <row r="5606" spans="1:1" x14ac:dyDescent="0.25">
      <c r="A5606" s="52">
        <f ca="1">Simulations!AD614</f>
        <v>22.859257939098487</v>
      </c>
    </row>
    <row r="5607" spans="1:1" x14ac:dyDescent="0.25">
      <c r="A5607" s="52">
        <f ca="1">Simulations!AD615</f>
        <v>22.882941154190355</v>
      </c>
    </row>
    <row r="5608" spans="1:1" x14ac:dyDescent="0.25">
      <c r="A5608" s="52">
        <f ca="1">Simulations!AD616</f>
        <v>22.33769850263711</v>
      </c>
    </row>
    <row r="5609" spans="1:1" x14ac:dyDescent="0.25">
      <c r="A5609" s="52">
        <f ca="1">Simulations!AD617</f>
        <v>23.251622601945982</v>
      </c>
    </row>
    <row r="5610" spans="1:1" x14ac:dyDescent="0.25">
      <c r="A5610" s="52">
        <f ca="1">Simulations!AD618</f>
        <v>23.173147197592161</v>
      </c>
    </row>
    <row r="5611" spans="1:1" x14ac:dyDescent="0.25">
      <c r="A5611" s="52">
        <f ca="1">Simulations!AD619</f>
        <v>23.004412471369957</v>
      </c>
    </row>
    <row r="5612" spans="1:1" x14ac:dyDescent="0.25">
      <c r="A5612" s="52">
        <f ca="1">Simulations!AD620</f>
        <v>22.881728946776931</v>
      </c>
    </row>
    <row r="5613" spans="1:1" x14ac:dyDescent="0.25">
      <c r="A5613" s="52">
        <f ca="1">Simulations!AD621</f>
        <v>22.972664830851297</v>
      </c>
    </row>
    <row r="5614" spans="1:1" x14ac:dyDescent="0.25">
      <c r="A5614" s="52">
        <f ca="1">Simulations!AD622</f>
        <v>23.193000556036562</v>
      </c>
    </row>
    <row r="5615" spans="1:1" x14ac:dyDescent="0.25">
      <c r="A5615" s="52">
        <f ca="1">Simulations!AD623</f>
        <v>23.559530448245631</v>
      </c>
    </row>
    <row r="5616" spans="1:1" x14ac:dyDescent="0.25">
      <c r="A5616" s="52">
        <f ca="1">Simulations!AD624</f>
        <v>22.901983542141572</v>
      </c>
    </row>
    <row r="5617" spans="1:1" x14ac:dyDescent="0.25">
      <c r="A5617" s="52">
        <f ca="1">Simulations!AD625</f>
        <v>23.138238596802164</v>
      </c>
    </row>
    <row r="5618" spans="1:1" x14ac:dyDescent="0.25">
      <c r="A5618" s="52">
        <f ca="1">Simulations!AD626</f>
        <v>23.024094745441552</v>
      </c>
    </row>
    <row r="5619" spans="1:1" x14ac:dyDescent="0.25">
      <c r="A5619" s="52">
        <f ca="1">Simulations!AD627</f>
        <v>23.063268629677147</v>
      </c>
    </row>
    <row r="5620" spans="1:1" x14ac:dyDescent="0.25">
      <c r="A5620" s="52">
        <f ca="1">Simulations!AD628</f>
        <v>22.996344644633378</v>
      </c>
    </row>
    <row r="5621" spans="1:1" x14ac:dyDescent="0.25">
      <c r="A5621" s="52">
        <f ca="1">Simulations!AD629</f>
        <v>23.242105879061668</v>
      </c>
    </row>
    <row r="5622" spans="1:1" x14ac:dyDescent="0.25">
      <c r="A5622" s="52">
        <f ca="1">Simulations!AD630</f>
        <v>23.465971068166308</v>
      </c>
    </row>
    <row r="5623" spans="1:1" x14ac:dyDescent="0.25">
      <c r="A5623" s="52">
        <f ca="1">Simulations!AD631</f>
        <v>22.496358941987598</v>
      </c>
    </row>
    <row r="5624" spans="1:1" x14ac:dyDescent="0.25">
      <c r="A5624" s="52">
        <f ca="1">Simulations!AD632</f>
        <v>23.044935524618467</v>
      </c>
    </row>
    <row r="5625" spans="1:1" x14ac:dyDescent="0.25">
      <c r="A5625" s="52">
        <f ca="1">Simulations!AD633</f>
        <v>22.700366314299806</v>
      </c>
    </row>
    <row r="5626" spans="1:1" x14ac:dyDescent="0.25">
      <c r="A5626" s="52">
        <f ca="1">Simulations!AD634</f>
        <v>22.658608346140078</v>
      </c>
    </row>
    <row r="5627" spans="1:1" x14ac:dyDescent="0.25">
      <c r="A5627" s="52">
        <f ca="1">Simulations!AD635</f>
        <v>22.99474443555194</v>
      </c>
    </row>
    <row r="5628" spans="1:1" x14ac:dyDescent="0.25">
      <c r="A5628" s="52">
        <f ca="1">Simulations!AD636</f>
        <v>22.931677527289338</v>
      </c>
    </row>
    <row r="5629" spans="1:1" x14ac:dyDescent="0.25">
      <c r="A5629" s="52">
        <f ca="1">Simulations!AD637</f>
        <v>23.124226373619557</v>
      </c>
    </row>
    <row r="5630" spans="1:1" x14ac:dyDescent="0.25">
      <c r="A5630" s="52">
        <f ca="1">Simulations!AD638</f>
        <v>22.376015720346992</v>
      </c>
    </row>
    <row r="5631" spans="1:1" x14ac:dyDescent="0.25">
      <c r="A5631" s="52">
        <f ca="1">Simulations!AD639</f>
        <v>22.873643774832047</v>
      </c>
    </row>
    <row r="5632" spans="1:1" x14ac:dyDescent="0.25">
      <c r="A5632" s="52">
        <f ca="1">Simulations!AD640</f>
        <v>23.037565117332541</v>
      </c>
    </row>
    <row r="5633" spans="1:1" x14ac:dyDescent="0.25">
      <c r="A5633" s="52">
        <f ca="1">Simulations!AD641</f>
        <v>23.013943393796737</v>
      </c>
    </row>
    <row r="5634" spans="1:1" x14ac:dyDescent="0.25">
      <c r="A5634" s="52">
        <f ca="1">Simulations!AD642</f>
        <v>22.904646003322711</v>
      </c>
    </row>
    <row r="5635" spans="1:1" x14ac:dyDescent="0.25">
      <c r="A5635" s="52">
        <f ca="1">Simulations!AD643</f>
        <v>23.443869143401255</v>
      </c>
    </row>
    <row r="5636" spans="1:1" x14ac:dyDescent="0.25">
      <c r="A5636" s="52">
        <f ca="1">Simulations!AD644</f>
        <v>22.56932970142881</v>
      </c>
    </row>
    <row r="5637" spans="1:1" x14ac:dyDescent="0.25">
      <c r="A5637" s="52">
        <f ca="1">Simulations!AD645</f>
        <v>23.016167908839758</v>
      </c>
    </row>
    <row r="5638" spans="1:1" x14ac:dyDescent="0.25">
      <c r="A5638" s="52">
        <f ca="1">Simulations!AD646</f>
        <v>23.223592748812834</v>
      </c>
    </row>
    <row r="5639" spans="1:1" x14ac:dyDescent="0.25">
      <c r="A5639" s="52">
        <f ca="1">Simulations!AD647</f>
        <v>22.798852245037288</v>
      </c>
    </row>
    <row r="5640" spans="1:1" x14ac:dyDescent="0.25">
      <c r="A5640" s="52">
        <f ca="1">Simulations!AD648</f>
        <v>23.109846133462263</v>
      </c>
    </row>
    <row r="5641" spans="1:1" x14ac:dyDescent="0.25">
      <c r="A5641" s="52">
        <f ca="1">Simulations!AD649</f>
        <v>23.275513709814597</v>
      </c>
    </row>
    <row r="5642" spans="1:1" x14ac:dyDescent="0.25">
      <c r="A5642" s="52">
        <f ca="1">Simulations!AD650</f>
        <v>23.173594476086276</v>
      </c>
    </row>
    <row r="5643" spans="1:1" x14ac:dyDescent="0.25">
      <c r="A5643" s="52">
        <f ca="1">Simulations!AD651</f>
        <v>23.145746077724734</v>
      </c>
    </row>
    <row r="5644" spans="1:1" x14ac:dyDescent="0.25">
      <c r="A5644" s="52">
        <f ca="1">Simulations!AD652</f>
        <v>22.936330154774208</v>
      </c>
    </row>
    <row r="5645" spans="1:1" x14ac:dyDescent="0.25">
      <c r="A5645" s="52">
        <f ca="1">Simulations!AD653</f>
        <v>22.874211158823648</v>
      </c>
    </row>
    <row r="5646" spans="1:1" x14ac:dyDescent="0.25">
      <c r="A5646" s="52">
        <f ca="1">Simulations!AD654</f>
        <v>23.236127741779462</v>
      </c>
    </row>
    <row r="5647" spans="1:1" x14ac:dyDescent="0.25">
      <c r="A5647" s="52">
        <f ca="1">Simulations!AD655</f>
        <v>22.940053910269881</v>
      </c>
    </row>
    <row r="5648" spans="1:1" x14ac:dyDescent="0.25">
      <c r="A5648" s="52">
        <f ca="1">Simulations!AD656</f>
        <v>23.115662534733453</v>
      </c>
    </row>
    <row r="5649" spans="1:1" x14ac:dyDescent="0.25">
      <c r="A5649" s="52">
        <f ca="1">Simulations!AD657</f>
        <v>22.513277023302223</v>
      </c>
    </row>
    <row r="5650" spans="1:1" x14ac:dyDescent="0.25">
      <c r="A5650" s="52">
        <f ca="1">Simulations!AD658</f>
        <v>22.634605721947953</v>
      </c>
    </row>
    <row r="5651" spans="1:1" x14ac:dyDescent="0.25">
      <c r="A5651" s="52">
        <f ca="1">Simulations!AD659</f>
        <v>23.11792074010193</v>
      </c>
    </row>
    <row r="5652" spans="1:1" x14ac:dyDescent="0.25">
      <c r="A5652" s="52">
        <f ca="1">Simulations!AD660</f>
        <v>23.176035548032132</v>
      </c>
    </row>
    <row r="5653" spans="1:1" x14ac:dyDescent="0.25">
      <c r="A5653" s="52">
        <f ca="1">Simulations!AD661</f>
        <v>23.120472311439862</v>
      </c>
    </row>
    <row r="5654" spans="1:1" x14ac:dyDescent="0.25">
      <c r="A5654" s="52">
        <f ca="1">Simulations!AD662</f>
        <v>23.01647254054523</v>
      </c>
    </row>
    <row r="5655" spans="1:1" x14ac:dyDescent="0.25">
      <c r="A5655" s="52">
        <f ca="1">Simulations!AD663</f>
        <v>23.256317004276688</v>
      </c>
    </row>
    <row r="5656" spans="1:1" x14ac:dyDescent="0.25">
      <c r="A5656" s="52">
        <f ca="1">Simulations!AD664</f>
        <v>23.285746756377392</v>
      </c>
    </row>
    <row r="5657" spans="1:1" x14ac:dyDescent="0.25">
      <c r="A5657" s="52">
        <f ca="1">Simulations!AD665</f>
        <v>23.096131745139139</v>
      </c>
    </row>
    <row r="5658" spans="1:1" x14ac:dyDescent="0.25">
      <c r="A5658" s="52">
        <f ca="1">Simulations!AD666</f>
        <v>23.169158654557087</v>
      </c>
    </row>
    <row r="5659" spans="1:1" x14ac:dyDescent="0.25">
      <c r="A5659" s="52">
        <f ca="1">Simulations!AD667</f>
        <v>22.845959171459555</v>
      </c>
    </row>
    <row r="5660" spans="1:1" x14ac:dyDescent="0.25">
      <c r="A5660" s="52">
        <f ca="1">Simulations!AD668</f>
        <v>23.122690854410884</v>
      </c>
    </row>
    <row r="5661" spans="1:1" x14ac:dyDescent="0.25">
      <c r="A5661" s="52">
        <f ca="1">Simulations!AD669</f>
        <v>23.241961798208319</v>
      </c>
    </row>
    <row r="5662" spans="1:1" x14ac:dyDescent="0.25">
      <c r="A5662" s="52">
        <f ca="1">Simulations!AD670</f>
        <v>23.180724382914789</v>
      </c>
    </row>
    <row r="5663" spans="1:1" x14ac:dyDescent="0.25">
      <c r="A5663" s="52">
        <f ca="1">Simulations!AD671</f>
        <v>23.259729605910621</v>
      </c>
    </row>
    <row r="5664" spans="1:1" x14ac:dyDescent="0.25">
      <c r="A5664" s="52">
        <f ca="1">Simulations!AD672</f>
        <v>22.743198279642503</v>
      </c>
    </row>
    <row r="5665" spans="1:1" x14ac:dyDescent="0.25">
      <c r="A5665" s="52">
        <f ca="1">Simulations!AD673</f>
        <v>23.231719598976198</v>
      </c>
    </row>
    <row r="5666" spans="1:1" x14ac:dyDescent="0.25">
      <c r="A5666" s="52">
        <f ca="1">Simulations!AD674</f>
        <v>23.103195078390414</v>
      </c>
    </row>
    <row r="5667" spans="1:1" x14ac:dyDescent="0.25">
      <c r="A5667" s="52">
        <f ca="1">Simulations!AD675</f>
        <v>22.66782086784643</v>
      </c>
    </row>
    <row r="5668" spans="1:1" x14ac:dyDescent="0.25">
      <c r="A5668" s="52">
        <f ca="1">Simulations!AD676</f>
        <v>22.76228919469655</v>
      </c>
    </row>
    <row r="5669" spans="1:1" x14ac:dyDescent="0.25">
      <c r="A5669" s="52">
        <f ca="1">Simulations!AD677</f>
        <v>23.047902186930607</v>
      </c>
    </row>
    <row r="5670" spans="1:1" x14ac:dyDescent="0.25">
      <c r="A5670" s="52">
        <f ca="1">Simulations!AD678</f>
        <v>22.798967418592387</v>
      </c>
    </row>
    <row r="5671" spans="1:1" x14ac:dyDescent="0.25">
      <c r="A5671" s="52">
        <f ca="1">Simulations!AD679</f>
        <v>23.408958846257285</v>
      </c>
    </row>
    <row r="5672" spans="1:1" x14ac:dyDescent="0.25">
      <c r="A5672" s="52">
        <f ca="1">Simulations!AD680</f>
        <v>23.004898953078822</v>
      </c>
    </row>
    <row r="5673" spans="1:1" x14ac:dyDescent="0.25">
      <c r="A5673" s="52">
        <f ca="1">Simulations!AD681</f>
        <v>23.0804729605088</v>
      </c>
    </row>
    <row r="5674" spans="1:1" x14ac:dyDescent="0.25">
      <c r="A5674" s="52">
        <f ca="1">Simulations!AD682</f>
        <v>22.941397417789595</v>
      </c>
    </row>
    <row r="5675" spans="1:1" x14ac:dyDescent="0.25">
      <c r="A5675" s="52">
        <f ca="1">Simulations!AD683</f>
        <v>23.17956390593374</v>
      </c>
    </row>
    <row r="5676" spans="1:1" x14ac:dyDescent="0.25">
      <c r="A5676" s="52">
        <f ca="1">Simulations!AD684</f>
        <v>22.791011693292972</v>
      </c>
    </row>
    <row r="5677" spans="1:1" x14ac:dyDescent="0.25">
      <c r="A5677" s="52">
        <f ca="1">Simulations!AD685</f>
        <v>23.765442150845317</v>
      </c>
    </row>
    <row r="5678" spans="1:1" x14ac:dyDescent="0.25">
      <c r="A5678" s="52">
        <f ca="1">Simulations!AD686</f>
        <v>23.122524999507576</v>
      </c>
    </row>
    <row r="5679" spans="1:1" x14ac:dyDescent="0.25">
      <c r="A5679" s="52">
        <f ca="1">Simulations!AD687</f>
        <v>23.493921090800999</v>
      </c>
    </row>
    <row r="5680" spans="1:1" x14ac:dyDescent="0.25">
      <c r="A5680" s="52">
        <f ca="1">Simulations!AD688</f>
        <v>22.945609953582299</v>
      </c>
    </row>
    <row r="5681" spans="1:1" x14ac:dyDescent="0.25">
      <c r="A5681" s="52">
        <f ca="1">Simulations!AD689</f>
        <v>22.869943744076117</v>
      </c>
    </row>
    <row r="5682" spans="1:1" x14ac:dyDescent="0.25">
      <c r="A5682" s="52">
        <f ca="1">Simulations!AD690</f>
        <v>23.108634547883124</v>
      </c>
    </row>
    <row r="5683" spans="1:1" x14ac:dyDescent="0.25">
      <c r="A5683" s="52">
        <f ca="1">Simulations!AD691</f>
        <v>22.553178072802798</v>
      </c>
    </row>
    <row r="5684" spans="1:1" x14ac:dyDescent="0.25">
      <c r="A5684" s="52">
        <f ca="1">Simulations!AD692</f>
        <v>22.559895410948823</v>
      </c>
    </row>
    <row r="5685" spans="1:1" x14ac:dyDescent="0.25">
      <c r="A5685" s="52">
        <f ca="1">Simulations!AD693</f>
        <v>22.991210056717328</v>
      </c>
    </row>
    <row r="5686" spans="1:1" x14ac:dyDescent="0.25">
      <c r="A5686" s="52">
        <f ca="1">Simulations!AD694</f>
        <v>23.085763357954374</v>
      </c>
    </row>
    <row r="5687" spans="1:1" x14ac:dyDescent="0.25">
      <c r="A5687" s="52">
        <f ca="1">Simulations!AD695</f>
        <v>23.067388636402541</v>
      </c>
    </row>
    <row r="5688" spans="1:1" x14ac:dyDescent="0.25">
      <c r="A5688" s="52">
        <f ca="1">Simulations!AD696</f>
        <v>23.356913557401079</v>
      </c>
    </row>
    <row r="5689" spans="1:1" x14ac:dyDescent="0.25">
      <c r="A5689" s="52">
        <f ca="1">Simulations!AD697</f>
        <v>23.44140917952755</v>
      </c>
    </row>
    <row r="5690" spans="1:1" x14ac:dyDescent="0.25">
      <c r="A5690" s="52">
        <f ca="1">Simulations!AD698</f>
        <v>22.953987911268634</v>
      </c>
    </row>
    <row r="5691" spans="1:1" x14ac:dyDescent="0.25">
      <c r="A5691" s="52">
        <f ca="1">Simulations!AD699</f>
        <v>23.013831535429862</v>
      </c>
    </row>
    <row r="5692" spans="1:1" x14ac:dyDescent="0.25">
      <c r="A5692" s="52">
        <f ca="1">Simulations!AD700</f>
        <v>22.7755873394552</v>
      </c>
    </row>
    <row r="5693" spans="1:1" x14ac:dyDescent="0.25">
      <c r="A5693" s="52">
        <f ca="1">Simulations!AD701</f>
        <v>23.055935938436086</v>
      </c>
    </row>
    <row r="5694" spans="1:1" x14ac:dyDescent="0.25">
      <c r="A5694" s="52">
        <f ca="1">Simulations!AD702</f>
        <v>22.652581714946677</v>
      </c>
    </row>
    <row r="5695" spans="1:1" x14ac:dyDescent="0.25">
      <c r="A5695" s="52">
        <f ca="1">Simulations!AD703</f>
        <v>22.420971168168041</v>
      </c>
    </row>
    <row r="5696" spans="1:1" x14ac:dyDescent="0.25">
      <c r="A5696" s="52">
        <f ca="1">Simulations!AD704</f>
        <v>22.638752021277611</v>
      </c>
    </row>
    <row r="5697" spans="1:1" x14ac:dyDescent="0.25">
      <c r="A5697" s="52">
        <f ca="1">Simulations!AD705</f>
        <v>23.189402949615797</v>
      </c>
    </row>
    <row r="5698" spans="1:1" x14ac:dyDescent="0.25">
      <c r="A5698" s="52">
        <f ca="1">Simulations!AD706</f>
        <v>23.317084703081171</v>
      </c>
    </row>
    <row r="5699" spans="1:1" x14ac:dyDescent="0.25">
      <c r="A5699" s="52">
        <f ca="1">Simulations!AD707</f>
        <v>23.039980599661902</v>
      </c>
    </row>
    <row r="5700" spans="1:1" x14ac:dyDescent="0.25">
      <c r="A5700" s="52">
        <f ca="1">Simulations!AD708</f>
        <v>22.940328382861303</v>
      </c>
    </row>
    <row r="5701" spans="1:1" x14ac:dyDescent="0.25">
      <c r="A5701" s="52">
        <f ca="1">Simulations!AD709</f>
        <v>22.828453532575338</v>
      </c>
    </row>
    <row r="5702" spans="1:1" x14ac:dyDescent="0.25">
      <c r="A5702" s="52">
        <f ca="1">Simulations!AD710</f>
        <v>22.826915153436797</v>
      </c>
    </row>
    <row r="5703" spans="1:1" x14ac:dyDescent="0.25">
      <c r="A5703" s="52">
        <f ca="1">Simulations!AD711</f>
        <v>23.330516997415859</v>
      </c>
    </row>
    <row r="5704" spans="1:1" x14ac:dyDescent="0.25">
      <c r="A5704" s="52">
        <f ca="1">Simulations!AD712</f>
        <v>23.028852129325823</v>
      </c>
    </row>
    <row r="5705" spans="1:1" x14ac:dyDescent="0.25">
      <c r="A5705" s="52">
        <f ca="1">Simulations!AD713</f>
        <v>23.118412754774738</v>
      </c>
    </row>
    <row r="5706" spans="1:1" x14ac:dyDescent="0.25">
      <c r="A5706" s="52">
        <f ca="1">Simulations!AD714</f>
        <v>23.261270849531709</v>
      </c>
    </row>
    <row r="5707" spans="1:1" x14ac:dyDescent="0.25">
      <c r="A5707" s="52">
        <f ca="1">Simulations!AD715</f>
        <v>22.966074792563823</v>
      </c>
    </row>
    <row r="5708" spans="1:1" x14ac:dyDescent="0.25">
      <c r="A5708" s="52">
        <f ca="1">Simulations!AD716</f>
        <v>22.86121135742594</v>
      </c>
    </row>
    <row r="5709" spans="1:1" x14ac:dyDescent="0.25">
      <c r="A5709" s="52">
        <f ca="1">Simulations!AD717</f>
        <v>22.784583416962498</v>
      </c>
    </row>
    <row r="5710" spans="1:1" x14ac:dyDescent="0.25">
      <c r="A5710" s="52">
        <f ca="1">Simulations!AD718</f>
        <v>22.942960049825373</v>
      </c>
    </row>
    <row r="5711" spans="1:1" x14ac:dyDescent="0.25">
      <c r="A5711" s="52">
        <f ca="1">Simulations!AD719</f>
        <v>22.99208756766723</v>
      </c>
    </row>
    <row r="5712" spans="1:1" x14ac:dyDescent="0.25">
      <c r="A5712" s="52">
        <f ca="1">Simulations!AD720</f>
        <v>23.456660566461203</v>
      </c>
    </row>
    <row r="5713" spans="1:1" x14ac:dyDescent="0.25">
      <c r="A5713" s="52">
        <f ca="1">Simulations!AD721</f>
        <v>22.941933484893504</v>
      </c>
    </row>
    <row r="5714" spans="1:1" x14ac:dyDescent="0.25">
      <c r="A5714" s="52">
        <f ca="1">Simulations!AD722</f>
        <v>22.630175887633463</v>
      </c>
    </row>
    <row r="5715" spans="1:1" x14ac:dyDescent="0.25">
      <c r="A5715" s="52">
        <f ca="1">Simulations!AD723</f>
        <v>22.952273058984765</v>
      </c>
    </row>
    <row r="5716" spans="1:1" x14ac:dyDescent="0.25">
      <c r="A5716" s="52">
        <f ca="1">Simulations!AD724</f>
        <v>22.955519602820409</v>
      </c>
    </row>
    <row r="5717" spans="1:1" x14ac:dyDescent="0.25">
      <c r="A5717" s="52">
        <f ca="1">Simulations!AD725</f>
        <v>23.066503513757119</v>
      </c>
    </row>
    <row r="5718" spans="1:1" x14ac:dyDescent="0.25">
      <c r="A5718" s="52">
        <f ca="1">Simulations!AD726</f>
        <v>23.168401689236077</v>
      </c>
    </row>
    <row r="5719" spans="1:1" x14ac:dyDescent="0.25">
      <c r="A5719" s="52">
        <f ca="1">Simulations!AD727</f>
        <v>23.270017809919523</v>
      </c>
    </row>
    <row r="5720" spans="1:1" x14ac:dyDescent="0.25">
      <c r="A5720" s="52">
        <f ca="1">Simulations!AD728</f>
        <v>23.347161594135393</v>
      </c>
    </row>
    <row r="5721" spans="1:1" x14ac:dyDescent="0.25">
      <c r="A5721" s="52">
        <f ca="1">Simulations!AD729</f>
        <v>23.015120332610771</v>
      </c>
    </row>
    <row r="5722" spans="1:1" x14ac:dyDescent="0.25">
      <c r="A5722" s="52">
        <f ca="1">Simulations!AD730</f>
        <v>22.800804628902608</v>
      </c>
    </row>
    <row r="5723" spans="1:1" x14ac:dyDescent="0.25">
      <c r="A5723" s="52">
        <f ca="1">Simulations!AD731</f>
        <v>23.688698655159193</v>
      </c>
    </row>
    <row r="5724" spans="1:1" x14ac:dyDescent="0.25">
      <c r="A5724" s="52">
        <f ca="1">Simulations!AD732</f>
        <v>23.232921073491973</v>
      </c>
    </row>
    <row r="5725" spans="1:1" x14ac:dyDescent="0.25">
      <c r="A5725" s="52">
        <f ca="1">Simulations!AD733</f>
        <v>23.386247012951763</v>
      </c>
    </row>
    <row r="5726" spans="1:1" x14ac:dyDescent="0.25">
      <c r="A5726" s="52">
        <f ca="1">Simulations!AD734</f>
        <v>23.365689553368824</v>
      </c>
    </row>
    <row r="5727" spans="1:1" x14ac:dyDescent="0.25">
      <c r="A5727" s="52">
        <f ca="1">Simulations!AD735</f>
        <v>22.980669271315037</v>
      </c>
    </row>
    <row r="5728" spans="1:1" x14ac:dyDescent="0.25">
      <c r="A5728" s="52">
        <f ca="1">Simulations!AD736</f>
        <v>22.81140213204808</v>
      </c>
    </row>
    <row r="5729" spans="1:1" x14ac:dyDescent="0.25">
      <c r="A5729" s="52">
        <f ca="1">Simulations!AD737</f>
        <v>22.997064574652832</v>
      </c>
    </row>
    <row r="5730" spans="1:1" x14ac:dyDescent="0.25">
      <c r="A5730" s="52">
        <f ca="1">Simulations!AD738</f>
        <v>23.114654701415429</v>
      </c>
    </row>
    <row r="5731" spans="1:1" x14ac:dyDescent="0.25">
      <c r="A5731" s="52">
        <f ca="1">Simulations!AD739</f>
        <v>22.98960223476373</v>
      </c>
    </row>
    <row r="5732" spans="1:1" x14ac:dyDescent="0.25">
      <c r="A5732" s="52">
        <f ca="1">Simulations!AD740</f>
        <v>23.091385317872184</v>
      </c>
    </row>
    <row r="5733" spans="1:1" x14ac:dyDescent="0.25">
      <c r="A5733" s="52">
        <f ca="1">Simulations!AD741</f>
        <v>22.60206558938755</v>
      </c>
    </row>
    <row r="5734" spans="1:1" x14ac:dyDescent="0.25">
      <c r="A5734" s="52">
        <f ca="1">Simulations!AD742</f>
        <v>22.837146812149633</v>
      </c>
    </row>
    <row r="5735" spans="1:1" x14ac:dyDescent="0.25">
      <c r="A5735" s="52">
        <f ca="1">Simulations!AD743</f>
        <v>23.498931860949401</v>
      </c>
    </row>
    <row r="5736" spans="1:1" x14ac:dyDescent="0.25">
      <c r="A5736" s="52">
        <f ca="1">Simulations!AD744</f>
        <v>22.817198594849252</v>
      </c>
    </row>
    <row r="5737" spans="1:1" x14ac:dyDescent="0.25">
      <c r="A5737" s="52">
        <f ca="1">Simulations!AD745</f>
        <v>23.31582951383853</v>
      </c>
    </row>
    <row r="5738" spans="1:1" x14ac:dyDescent="0.25">
      <c r="A5738" s="52">
        <f ca="1">Simulations!AD746</f>
        <v>23.241734177636491</v>
      </c>
    </row>
    <row r="5739" spans="1:1" x14ac:dyDescent="0.25">
      <c r="A5739" s="52">
        <f ca="1">Simulations!AD747</f>
        <v>23.183385657511831</v>
      </c>
    </row>
    <row r="5740" spans="1:1" x14ac:dyDescent="0.25">
      <c r="A5740" s="52">
        <f ca="1">Simulations!AD748</f>
        <v>22.589914380106521</v>
      </c>
    </row>
    <row r="5741" spans="1:1" x14ac:dyDescent="0.25">
      <c r="A5741" s="52">
        <f ca="1">Simulations!AD749</f>
        <v>23.659998579388798</v>
      </c>
    </row>
    <row r="5742" spans="1:1" x14ac:dyDescent="0.25">
      <c r="A5742" s="52">
        <f ca="1">Simulations!AD750</f>
        <v>22.854660030969569</v>
      </c>
    </row>
    <row r="5743" spans="1:1" x14ac:dyDescent="0.25">
      <c r="A5743" s="52">
        <f ca="1">Simulations!AD751</f>
        <v>22.822187389210058</v>
      </c>
    </row>
    <row r="5744" spans="1:1" x14ac:dyDescent="0.25">
      <c r="A5744" s="52">
        <f ca="1">Simulations!AD752</f>
        <v>22.570702331049681</v>
      </c>
    </row>
    <row r="5745" spans="1:1" x14ac:dyDescent="0.25">
      <c r="A5745" s="52">
        <f ca="1">Simulations!AD753</f>
        <v>22.786480224203242</v>
      </c>
    </row>
    <row r="5746" spans="1:1" x14ac:dyDescent="0.25">
      <c r="A5746" s="52">
        <f ca="1">Simulations!AD754</f>
        <v>23.385523028061598</v>
      </c>
    </row>
    <row r="5747" spans="1:1" x14ac:dyDescent="0.25">
      <c r="A5747" s="52">
        <f ca="1">Simulations!AD755</f>
        <v>23.541801609341416</v>
      </c>
    </row>
    <row r="5748" spans="1:1" x14ac:dyDescent="0.25">
      <c r="A5748" s="52">
        <f ca="1">Simulations!AD756</f>
        <v>23.294669970662298</v>
      </c>
    </row>
    <row r="5749" spans="1:1" x14ac:dyDescent="0.25">
      <c r="A5749" s="52">
        <f ca="1">Simulations!AD757</f>
        <v>23.107161925344009</v>
      </c>
    </row>
    <row r="5750" spans="1:1" x14ac:dyDescent="0.25">
      <c r="A5750" s="52">
        <f ca="1">Simulations!AD758</f>
        <v>22.928214614985762</v>
      </c>
    </row>
    <row r="5751" spans="1:1" x14ac:dyDescent="0.25">
      <c r="A5751" s="52">
        <f ca="1">Simulations!AD759</f>
        <v>22.92906724799764</v>
      </c>
    </row>
    <row r="5752" spans="1:1" x14ac:dyDescent="0.25">
      <c r="A5752" s="52">
        <f ca="1">Simulations!AD760</f>
        <v>23.089081700736962</v>
      </c>
    </row>
    <row r="5753" spans="1:1" x14ac:dyDescent="0.25">
      <c r="A5753" s="52">
        <f ca="1">Simulations!AD761</f>
        <v>23.309945493664596</v>
      </c>
    </row>
    <row r="5754" spans="1:1" x14ac:dyDescent="0.25">
      <c r="A5754" s="52">
        <f ca="1">Simulations!AD762</f>
        <v>22.993094583556008</v>
      </c>
    </row>
    <row r="5755" spans="1:1" x14ac:dyDescent="0.25">
      <c r="A5755" s="52">
        <f ca="1">Simulations!AD763</f>
        <v>23.19365217914233</v>
      </c>
    </row>
    <row r="5756" spans="1:1" x14ac:dyDescent="0.25">
      <c r="A5756" s="52">
        <f ca="1">Simulations!AD764</f>
        <v>23.490547866846512</v>
      </c>
    </row>
    <row r="5757" spans="1:1" x14ac:dyDescent="0.25">
      <c r="A5757" s="52">
        <f ca="1">Simulations!AD765</f>
        <v>23.426692168355363</v>
      </c>
    </row>
    <row r="5758" spans="1:1" x14ac:dyDescent="0.25">
      <c r="A5758" s="52">
        <f ca="1">Simulations!AD766</f>
        <v>23.137031996685302</v>
      </c>
    </row>
    <row r="5759" spans="1:1" x14ac:dyDescent="0.25">
      <c r="A5759" s="52">
        <f ca="1">Simulations!AD767</f>
        <v>22.942427411823154</v>
      </c>
    </row>
    <row r="5760" spans="1:1" x14ac:dyDescent="0.25">
      <c r="A5760" s="52">
        <f ca="1">Simulations!AD768</f>
        <v>22.937816080044662</v>
      </c>
    </row>
    <row r="5761" spans="1:1" x14ac:dyDescent="0.25">
      <c r="A5761" s="52">
        <f ca="1">Simulations!AD769</f>
        <v>23.16064093805619</v>
      </c>
    </row>
    <row r="5762" spans="1:1" x14ac:dyDescent="0.25">
      <c r="A5762" s="52">
        <f ca="1">Simulations!AD770</f>
        <v>23.19458225062241</v>
      </c>
    </row>
    <row r="5763" spans="1:1" x14ac:dyDescent="0.25">
      <c r="A5763" s="52">
        <f ca="1">Simulations!AD771</f>
        <v>22.887761268286283</v>
      </c>
    </row>
    <row r="5764" spans="1:1" x14ac:dyDescent="0.25">
      <c r="A5764" s="52">
        <f ca="1">Simulations!AD772</f>
        <v>23.293849985930827</v>
      </c>
    </row>
    <row r="5765" spans="1:1" x14ac:dyDescent="0.25">
      <c r="A5765" s="52">
        <f ca="1">Simulations!AD773</f>
        <v>22.502194280117639</v>
      </c>
    </row>
    <row r="5766" spans="1:1" x14ac:dyDescent="0.25">
      <c r="A5766" s="52">
        <f ca="1">Simulations!AD774</f>
        <v>23.330712190690889</v>
      </c>
    </row>
    <row r="5767" spans="1:1" x14ac:dyDescent="0.25">
      <c r="A5767" s="52">
        <f ca="1">Simulations!AD775</f>
        <v>23.118385068452916</v>
      </c>
    </row>
    <row r="5768" spans="1:1" x14ac:dyDescent="0.25">
      <c r="A5768" s="52">
        <f ca="1">Simulations!AD776</f>
        <v>23.53852626477741</v>
      </c>
    </row>
    <row r="5769" spans="1:1" x14ac:dyDescent="0.25">
      <c r="A5769" s="52">
        <f ca="1">Simulations!AD777</f>
        <v>23.048931859211514</v>
      </c>
    </row>
    <row r="5770" spans="1:1" x14ac:dyDescent="0.25">
      <c r="A5770" s="52">
        <f ca="1">Simulations!AD778</f>
        <v>23.355421143077731</v>
      </c>
    </row>
    <row r="5771" spans="1:1" x14ac:dyDescent="0.25">
      <c r="A5771" s="52">
        <f ca="1">Simulations!AD779</f>
        <v>23.029607747519101</v>
      </c>
    </row>
    <row r="5772" spans="1:1" x14ac:dyDescent="0.25">
      <c r="A5772" s="52">
        <f ca="1">Simulations!AD780</f>
        <v>23.173996033028011</v>
      </c>
    </row>
    <row r="5773" spans="1:1" x14ac:dyDescent="0.25">
      <c r="A5773" s="52">
        <f ca="1">Simulations!AD781</f>
        <v>23.132690813482402</v>
      </c>
    </row>
    <row r="5774" spans="1:1" x14ac:dyDescent="0.25">
      <c r="A5774" s="52">
        <f ca="1">Simulations!AD782</f>
        <v>23.194750052305039</v>
      </c>
    </row>
    <row r="5775" spans="1:1" x14ac:dyDescent="0.25">
      <c r="A5775" s="52">
        <f ca="1">Simulations!AD783</f>
        <v>23.16387496651927</v>
      </c>
    </row>
    <row r="5776" spans="1:1" x14ac:dyDescent="0.25">
      <c r="A5776" s="52">
        <f ca="1">Simulations!AD784</f>
        <v>22.883723943696786</v>
      </c>
    </row>
    <row r="5777" spans="1:1" x14ac:dyDescent="0.25">
      <c r="A5777" s="52">
        <f ca="1">Simulations!AD785</f>
        <v>23.782823465044519</v>
      </c>
    </row>
    <row r="5778" spans="1:1" x14ac:dyDescent="0.25">
      <c r="A5778" s="52">
        <f ca="1">Simulations!AD786</f>
        <v>22.874884729160545</v>
      </c>
    </row>
    <row r="5779" spans="1:1" x14ac:dyDescent="0.25">
      <c r="A5779" s="52">
        <f ca="1">Simulations!AD787</f>
        <v>23.203930018537555</v>
      </c>
    </row>
    <row r="5780" spans="1:1" x14ac:dyDescent="0.25">
      <c r="A5780" s="52">
        <f ca="1">Simulations!AD788</f>
        <v>22.867229192467171</v>
      </c>
    </row>
    <row r="5781" spans="1:1" x14ac:dyDescent="0.25">
      <c r="A5781" s="52">
        <f ca="1">Simulations!AD789</f>
        <v>22.511113565989682</v>
      </c>
    </row>
    <row r="5782" spans="1:1" x14ac:dyDescent="0.25">
      <c r="A5782" s="52">
        <f ca="1">Simulations!AD790</f>
        <v>22.912221614286523</v>
      </c>
    </row>
    <row r="5783" spans="1:1" x14ac:dyDescent="0.25">
      <c r="A5783" s="52">
        <f ca="1">Simulations!AD791</f>
        <v>23.148277764388347</v>
      </c>
    </row>
    <row r="5784" spans="1:1" x14ac:dyDescent="0.25">
      <c r="A5784" s="52">
        <f ca="1">Simulations!AD792</f>
        <v>22.969909871381788</v>
      </c>
    </row>
    <row r="5785" spans="1:1" x14ac:dyDescent="0.25">
      <c r="A5785" s="52">
        <f ca="1">Simulations!AD793</f>
        <v>23.102416510986743</v>
      </c>
    </row>
    <row r="5786" spans="1:1" x14ac:dyDescent="0.25">
      <c r="A5786" s="52">
        <f ca="1">Simulations!AD794</f>
        <v>23.365248890929596</v>
      </c>
    </row>
    <row r="5787" spans="1:1" x14ac:dyDescent="0.25">
      <c r="A5787" s="52">
        <f ca="1">Simulations!AD795</f>
        <v>22.247996168880867</v>
      </c>
    </row>
    <row r="5788" spans="1:1" x14ac:dyDescent="0.25">
      <c r="A5788" s="52">
        <f ca="1">Simulations!AD796</f>
        <v>22.534358572308722</v>
      </c>
    </row>
    <row r="5789" spans="1:1" x14ac:dyDescent="0.25">
      <c r="A5789" s="52">
        <f ca="1">Simulations!AD797</f>
        <v>23.373672632391134</v>
      </c>
    </row>
    <row r="5790" spans="1:1" x14ac:dyDescent="0.25">
      <c r="A5790" s="52">
        <f ca="1">Simulations!AD798</f>
        <v>23.368422904115512</v>
      </c>
    </row>
    <row r="5791" spans="1:1" x14ac:dyDescent="0.25">
      <c r="A5791" s="52">
        <f ca="1">Simulations!AD799</f>
        <v>23.505039257022901</v>
      </c>
    </row>
    <row r="5792" spans="1:1" x14ac:dyDescent="0.25">
      <c r="A5792" s="52">
        <f ca="1">Simulations!AD800</f>
        <v>23.149643363694658</v>
      </c>
    </row>
    <row r="5793" spans="1:1" x14ac:dyDescent="0.25">
      <c r="A5793" s="52">
        <f ca="1">Simulations!AD801</f>
        <v>22.995381043335769</v>
      </c>
    </row>
    <row r="5794" spans="1:1" x14ac:dyDescent="0.25">
      <c r="A5794" s="52">
        <f ca="1">Simulations!AD802</f>
        <v>22.911368362727558</v>
      </c>
    </row>
    <row r="5795" spans="1:1" x14ac:dyDescent="0.25">
      <c r="A5795" s="52">
        <f ca="1">Simulations!AD803</f>
        <v>23.068069328557304</v>
      </c>
    </row>
    <row r="5796" spans="1:1" x14ac:dyDescent="0.25">
      <c r="A5796" s="52">
        <f ca="1">Simulations!AD804</f>
        <v>23.085558176140299</v>
      </c>
    </row>
    <row r="5797" spans="1:1" x14ac:dyDescent="0.25">
      <c r="A5797" s="52">
        <f ca="1">Simulations!AD805</f>
        <v>23.075674554172132</v>
      </c>
    </row>
    <row r="5798" spans="1:1" x14ac:dyDescent="0.25">
      <c r="A5798" s="52">
        <f ca="1">Simulations!AD806</f>
        <v>22.978648177584123</v>
      </c>
    </row>
    <row r="5799" spans="1:1" x14ac:dyDescent="0.25">
      <c r="A5799" s="52">
        <f ca="1">Simulations!AD807</f>
        <v>23.336414323861117</v>
      </c>
    </row>
    <row r="5800" spans="1:1" x14ac:dyDescent="0.25">
      <c r="A5800" s="52">
        <f ca="1">Simulations!AD808</f>
        <v>22.730222406150361</v>
      </c>
    </row>
    <row r="5801" spans="1:1" x14ac:dyDescent="0.25">
      <c r="A5801" s="52">
        <f ca="1">Simulations!AD809</f>
        <v>23.001260517552289</v>
      </c>
    </row>
    <row r="5802" spans="1:1" x14ac:dyDescent="0.25">
      <c r="A5802" s="52">
        <f ca="1">Simulations!AD810</f>
        <v>22.160864404402183</v>
      </c>
    </row>
    <row r="5803" spans="1:1" x14ac:dyDescent="0.25">
      <c r="A5803" s="52">
        <f ca="1">Simulations!AD811</f>
        <v>23.087845680473961</v>
      </c>
    </row>
    <row r="5804" spans="1:1" x14ac:dyDescent="0.25">
      <c r="A5804" s="52">
        <f ca="1">Simulations!AD812</f>
        <v>23.207590833276548</v>
      </c>
    </row>
    <row r="5805" spans="1:1" x14ac:dyDescent="0.25">
      <c r="A5805" s="52">
        <f ca="1">Simulations!AD813</f>
        <v>22.65137392792505</v>
      </c>
    </row>
    <row r="5806" spans="1:1" x14ac:dyDescent="0.25">
      <c r="A5806" s="52">
        <f ca="1">Simulations!AD814</f>
        <v>22.867656795086624</v>
      </c>
    </row>
    <row r="5807" spans="1:1" x14ac:dyDescent="0.25">
      <c r="A5807" s="52">
        <f ca="1">Simulations!AD815</f>
        <v>23.098170029082752</v>
      </c>
    </row>
    <row r="5808" spans="1:1" x14ac:dyDescent="0.25">
      <c r="A5808" s="52">
        <f ca="1">Simulations!AD816</f>
        <v>22.716404744536781</v>
      </c>
    </row>
    <row r="5809" spans="1:1" x14ac:dyDescent="0.25">
      <c r="A5809" s="52">
        <f ca="1">Simulations!AD817</f>
        <v>22.7853733837395</v>
      </c>
    </row>
    <row r="5810" spans="1:1" x14ac:dyDescent="0.25">
      <c r="A5810" s="52">
        <f ca="1">Simulations!AD818</f>
        <v>23.283808863774155</v>
      </c>
    </row>
    <row r="5811" spans="1:1" x14ac:dyDescent="0.25">
      <c r="A5811" s="52">
        <f ca="1">Simulations!AD819</f>
        <v>23.125123653269686</v>
      </c>
    </row>
    <row r="5812" spans="1:1" x14ac:dyDescent="0.25">
      <c r="A5812" s="52">
        <f ca="1">Simulations!AD820</f>
        <v>22.836665385693518</v>
      </c>
    </row>
    <row r="5813" spans="1:1" x14ac:dyDescent="0.25">
      <c r="A5813" s="52">
        <f ca="1">Simulations!AD821</f>
        <v>23.029331634778515</v>
      </c>
    </row>
    <row r="5814" spans="1:1" x14ac:dyDescent="0.25">
      <c r="A5814" s="52">
        <f ca="1">Simulations!AD822</f>
        <v>23.126164561417156</v>
      </c>
    </row>
    <row r="5815" spans="1:1" x14ac:dyDescent="0.25">
      <c r="A5815" s="52">
        <f ca="1">Simulations!AD823</f>
        <v>23.075918733993475</v>
      </c>
    </row>
    <row r="5816" spans="1:1" x14ac:dyDescent="0.25">
      <c r="A5816" s="52">
        <f ca="1">Simulations!AD824</f>
        <v>22.998644024665531</v>
      </c>
    </row>
    <row r="5817" spans="1:1" x14ac:dyDescent="0.25">
      <c r="A5817" s="52">
        <f ca="1">Simulations!AD825</f>
        <v>22.635480583201613</v>
      </c>
    </row>
    <row r="5818" spans="1:1" x14ac:dyDescent="0.25">
      <c r="A5818" s="52">
        <f ca="1">Simulations!AD826</f>
        <v>22.989408872059197</v>
      </c>
    </row>
    <row r="5819" spans="1:1" x14ac:dyDescent="0.25">
      <c r="A5819" s="52">
        <f ca="1">Simulations!AD827</f>
        <v>22.47445006363515</v>
      </c>
    </row>
    <row r="5820" spans="1:1" x14ac:dyDescent="0.25">
      <c r="A5820" s="52">
        <f ca="1">Simulations!AD828</f>
        <v>22.752731406057187</v>
      </c>
    </row>
    <row r="5821" spans="1:1" x14ac:dyDescent="0.25">
      <c r="A5821" s="52">
        <f ca="1">Simulations!AD829</f>
        <v>22.823404398750004</v>
      </c>
    </row>
    <row r="5822" spans="1:1" x14ac:dyDescent="0.25">
      <c r="A5822" s="52">
        <f ca="1">Simulations!AD830</f>
        <v>22.780790898404504</v>
      </c>
    </row>
    <row r="5823" spans="1:1" x14ac:dyDescent="0.25">
      <c r="A5823" s="52">
        <f ca="1">Simulations!AD831</f>
        <v>23.341399672938184</v>
      </c>
    </row>
    <row r="5824" spans="1:1" x14ac:dyDescent="0.25">
      <c r="A5824" s="52">
        <f ca="1">Simulations!AD832</f>
        <v>23.05779556337113</v>
      </c>
    </row>
    <row r="5825" spans="1:1" x14ac:dyDescent="0.25">
      <c r="A5825" s="52">
        <f ca="1">Simulations!AD833</f>
        <v>22.976691003053848</v>
      </c>
    </row>
    <row r="5826" spans="1:1" x14ac:dyDescent="0.25">
      <c r="A5826" s="52">
        <f ca="1">Simulations!AD834</f>
        <v>22.737998648105169</v>
      </c>
    </row>
    <row r="5827" spans="1:1" x14ac:dyDescent="0.25">
      <c r="A5827" s="52">
        <f ca="1">Simulations!AD835</f>
        <v>22.838844567116652</v>
      </c>
    </row>
    <row r="5828" spans="1:1" x14ac:dyDescent="0.25">
      <c r="A5828" s="52">
        <f ca="1">Simulations!AD836</f>
        <v>22.668194058953027</v>
      </c>
    </row>
    <row r="5829" spans="1:1" x14ac:dyDescent="0.25">
      <c r="A5829" s="52">
        <f ca="1">Simulations!AD837</f>
        <v>23.08087042642012</v>
      </c>
    </row>
    <row r="5830" spans="1:1" x14ac:dyDescent="0.25">
      <c r="A5830" s="52">
        <f ca="1">Simulations!AD838</f>
        <v>23.302861007422486</v>
      </c>
    </row>
    <row r="5831" spans="1:1" x14ac:dyDescent="0.25">
      <c r="A5831" s="52">
        <f ca="1">Simulations!AD839</f>
        <v>22.118533016517056</v>
      </c>
    </row>
    <row r="5832" spans="1:1" x14ac:dyDescent="0.25">
      <c r="A5832" s="52">
        <f ca="1">Simulations!AD840</f>
        <v>22.419540187644913</v>
      </c>
    </row>
    <row r="5833" spans="1:1" x14ac:dyDescent="0.25">
      <c r="A5833" s="52">
        <f ca="1">Simulations!AD841</f>
        <v>23.540421172827731</v>
      </c>
    </row>
    <row r="5834" spans="1:1" x14ac:dyDescent="0.25">
      <c r="A5834" s="52">
        <f ca="1">Simulations!AD842</f>
        <v>23.017379446167098</v>
      </c>
    </row>
    <row r="5835" spans="1:1" x14ac:dyDescent="0.25">
      <c r="A5835" s="52">
        <f ca="1">Simulations!AD843</f>
        <v>22.83636385692558</v>
      </c>
    </row>
    <row r="5836" spans="1:1" x14ac:dyDescent="0.25">
      <c r="A5836" s="52">
        <f ca="1">Simulations!AD844</f>
        <v>22.913271974132595</v>
      </c>
    </row>
    <row r="5837" spans="1:1" x14ac:dyDescent="0.25">
      <c r="A5837" s="52">
        <f ca="1">Simulations!AD845</f>
        <v>23.053979874825927</v>
      </c>
    </row>
    <row r="5838" spans="1:1" x14ac:dyDescent="0.25">
      <c r="A5838" s="52">
        <f ca="1">Simulations!AD846</f>
        <v>23.073322494321541</v>
      </c>
    </row>
    <row r="5839" spans="1:1" x14ac:dyDescent="0.25">
      <c r="A5839" s="52">
        <f ca="1">Simulations!AD847</f>
        <v>22.822303350496529</v>
      </c>
    </row>
    <row r="5840" spans="1:1" x14ac:dyDescent="0.25">
      <c r="A5840" s="52">
        <f ca="1">Simulations!AD848</f>
        <v>22.71538870733292</v>
      </c>
    </row>
    <row r="5841" spans="1:1" x14ac:dyDescent="0.25">
      <c r="A5841" s="52">
        <f ca="1">Simulations!AD849</f>
        <v>23.449052919876301</v>
      </c>
    </row>
    <row r="5842" spans="1:1" x14ac:dyDescent="0.25">
      <c r="A5842" s="52">
        <f ca="1">Simulations!AD850</f>
        <v>22.495943498059205</v>
      </c>
    </row>
    <row r="5843" spans="1:1" x14ac:dyDescent="0.25">
      <c r="A5843" s="52">
        <f ca="1">Simulations!AD851</f>
        <v>22.825288195734746</v>
      </c>
    </row>
    <row r="5844" spans="1:1" x14ac:dyDescent="0.25">
      <c r="A5844" s="52">
        <f ca="1">Simulations!AD852</f>
        <v>23.004954189603424</v>
      </c>
    </row>
    <row r="5845" spans="1:1" x14ac:dyDescent="0.25">
      <c r="A5845" s="52">
        <f ca="1">Simulations!AD853</f>
        <v>23.308000897393484</v>
      </c>
    </row>
    <row r="5846" spans="1:1" x14ac:dyDescent="0.25">
      <c r="A5846" s="52">
        <f ca="1">Simulations!AD854</f>
        <v>22.950094472819828</v>
      </c>
    </row>
    <row r="5847" spans="1:1" x14ac:dyDescent="0.25">
      <c r="A5847" s="52">
        <f ca="1">Simulations!AD855</f>
        <v>23.000461833108858</v>
      </c>
    </row>
    <row r="5848" spans="1:1" x14ac:dyDescent="0.25">
      <c r="A5848" s="52">
        <f ca="1">Simulations!AD856</f>
        <v>23.008392267290631</v>
      </c>
    </row>
    <row r="5849" spans="1:1" x14ac:dyDescent="0.25">
      <c r="A5849" s="52">
        <f ca="1">Simulations!AD857</f>
        <v>22.937855191684864</v>
      </c>
    </row>
    <row r="5850" spans="1:1" x14ac:dyDescent="0.25">
      <c r="A5850" s="52">
        <f ca="1">Simulations!AD858</f>
        <v>22.99686896922837</v>
      </c>
    </row>
    <row r="5851" spans="1:1" x14ac:dyDescent="0.25">
      <c r="A5851" s="52">
        <f ca="1">Simulations!AD859</f>
        <v>22.853923241478014</v>
      </c>
    </row>
    <row r="5852" spans="1:1" x14ac:dyDescent="0.25">
      <c r="A5852" s="52">
        <f ca="1">Simulations!AD860</f>
        <v>22.849047701484327</v>
      </c>
    </row>
    <row r="5853" spans="1:1" x14ac:dyDescent="0.25">
      <c r="A5853" s="52">
        <f ca="1">Simulations!AD861</f>
        <v>22.991885468407212</v>
      </c>
    </row>
    <row r="5854" spans="1:1" x14ac:dyDescent="0.25">
      <c r="A5854" s="52">
        <f ca="1">Simulations!AD862</f>
        <v>23.260593115607577</v>
      </c>
    </row>
    <row r="5855" spans="1:1" x14ac:dyDescent="0.25">
      <c r="A5855" s="52">
        <f ca="1">Simulations!AD863</f>
        <v>23.014892905357151</v>
      </c>
    </row>
    <row r="5856" spans="1:1" x14ac:dyDescent="0.25">
      <c r="A5856" s="52">
        <f ca="1">Simulations!AD864</f>
        <v>23.077904454734416</v>
      </c>
    </row>
    <row r="5857" spans="1:1" x14ac:dyDescent="0.25">
      <c r="A5857" s="52">
        <f ca="1">Simulations!AD865</f>
        <v>23.142313690086318</v>
      </c>
    </row>
    <row r="5858" spans="1:1" x14ac:dyDescent="0.25">
      <c r="A5858" s="52">
        <f ca="1">Simulations!AD866</f>
        <v>22.962617676593279</v>
      </c>
    </row>
    <row r="5859" spans="1:1" x14ac:dyDescent="0.25">
      <c r="A5859" s="52">
        <f ca="1">Simulations!AD867</f>
        <v>23.055561098242318</v>
      </c>
    </row>
    <row r="5860" spans="1:1" x14ac:dyDescent="0.25">
      <c r="A5860" s="52">
        <f ca="1">Simulations!AD868</f>
        <v>23.059070765606034</v>
      </c>
    </row>
    <row r="5861" spans="1:1" x14ac:dyDescent="0.25">
      <c r="A5861" s="52">
        <f ca="1">Simulations!AD869</f>
        <v>22.779733533180995</v>
      </c>
    </row>
    <row r="5862" spans="1:1" x14ac:dyDescent="0.25">
      <c r="A5862" s="52">
        <f ca="1">Simulations!AD870</f>
        <v>22.663164717337406</v>
      </c>
    </row>
    <row r="5863" spans="1:1" x14ac:dyDescent="0.25">
      <c r="A5863" s="52">
        <f ca="1">Simulations!AD871</f>
        <v>23.279718906776505</v>
      </c>
    </row>
    <row r="5864" spans="1:1" x14ac:dyDescent="0.25">
      <c r="A5864" s="52">
        <f ca="1">Simulations!AD872</f>
        <v>22.78940377505355</v>
      </c>
    </row>
    <row r="5865" spans="1:1" x14ac:dyDescent="0.25">
      <c r="A5865" s="52">
        <f ca="1">Simulations!AD873</f>
        <v>23.092303303345467</v>
      </c>
    </row>
    <row r="5866" spans="1:1" x14ac:dyDescent="0.25">
      <c r="A5866" s="52">
        <f ca="1">Simulations!AD874</f>
        <v>22.851300219257944</v>
      </c>
    </row>
    <row r="5867" spans="1:1" x14ac:dyDescent="0.25">
      <c r="A5867" s="52">
        <f ca="1">Simulations!AD875</f>
        <v>23.415251206899214</v>
      </c>
    </row>
    <row r="5868" spans="1:1" x14ac:dyDescent="0.25">
      <c r="A5868" s="52">
        <f ca="1">Simulations!AD876</f>
        <v>23.549701069609696</v>
      </c>
    </row>
    <row r="5869" spans="1:1" x14ac:dyDescent="0.25">
      <c r="A5869" s="52">
        <f ca="1">Simulations!AD877</f>
        <v>23.009943630153408</v>
      </c>
    </row>
    <row r="5870" spans="1:1" x14ac:dyDescent="0.25">
      <c r="A5870" s="52">
        <f ca="1">Simulations!AD878</f>
        <v>23.08355784650125</v>
      </c>
    </row>
    <row r="5871" spans="1:1" x14ac:dyDescent="0.25">
      <c r="A5871" s="52">
        <f ca="1">Simulations!AD879</f>
        <v>22.999193639132887</v>
      </c>
    </row>
    <row r="5872" spans="1:1" x14ac:dyDescent="0.25">
      <c r="A5872" s="52">
        <f ca="1">Simulations!AD880</f>
        <v>23.0892731079256</v>
      </c>
    </row>
    <row r="5873" spans="1:1" x14ac:dyDescent="0.25">
      <c r="A5873" s="52">
        <f ca="1">Simulations!AD881</f>
        <v>23.758322725659305</v>
      </c>
    </row>
    <row r="5874" spans="1:1" x14ac:dyDescent="0.25">
      <c r="A5874" s="52">
        <f ca="1">Simulations!AD882</f>
        <v>22.558083193904153</v>
      </c>
    </row>
    <row r="5875" spans="1:1" x14ac:dyDescent="0.25">
      <c r="A5875" s="52">
        <f ca="1">Simulations!AD883</f>
        <v>22.970863816250226</v>
      </c>
    </row>
    <row r="5876" spans="1:1" x14ac:dyDescent="0.25">
      <c r="A5876" s="52">
        <f ca="1">Simulations!AD884</f>
        <v>23.051681930182582</v>
      </c>
    </row>
    <row r="5877" spans="1:1" x14ac:dyDescent="0.25">
      <c r="A5877" s="52">
        <f ca="1">Simulations!AD885</f>
        <v>22.395518156046116</v>
      </c>
    </row>
    <row r="5878" spans="1:1" x14ac:dyDescent="0.25">
      <c r="A5878" s="52">
        <f ca="1">Simulations!AD886</f>
        <v>23.417023533333573</v>
      </c>
    </row>
    <row r="5879" spans="1:1" x14ac:dyDescent="0.25">
      <c r="A5879" s="52">
        <f ca="1">Simulations!AD887</f>
        <v>22.590654543022055</v>
      </c>
    </row>
    <row r="5880" spans="1:1" x14ac:dyDescent="0.25">
      <c r="A5880" s="52">
        <f ca="1">Simulations!AD888</f>
        <v>23.088515522163014</v>
      </c>
    </row>
    <row r="5881" spans="1:1" x14ac:dyDescent="0.25">
      <c r="A5881" s="52">
        <f ca="1">Simulations!AD889</f>
        <v>23.051851330716794</v>
      </c>
    </row>
    <row r="5882" spans="1:1" x14ac:dyDescent="0.25">
      <c r="A5882" s="52">
        <f ca="1">Simulations!AD890</f>
        <v>22.446474757269208</v>
      </c>
    </row>
    <row r="5883" spans="1:1" x14ac:dyDescent="0.25">
      <c r="A5883" s="52">
        <f ca="1">Simulations!AD891</f>
        <v>23.042294414321859</v>
      </c>
    </row>
    <row r="5884" spans="1:1" x14ac:dyDescent="0.25">
      <c r="A5884" s="52">
        <f ca="1">Simulations!AD892</f>
        <v>23.134177499032599</v>
      </c>
    </row>
    <row r="5885" spans="1:1" x14ac:dyDescent="0.25">
      <c r="A5885" s="52">
        <f ca="1">Simulations!AD893</f>
        <v>23.208815007474989</v>
      </c>
    </row>
    <row r="5886" spans="1:1" x14ac:dyDescent="0.25">
      <c r="A5886" s="52">
        <f ca="1">Simulations!AD894</f>
        <v>23.08290483075297</v>
      </c>
    </row>
    <row r="5887" spans="1:1" x14ac:dyDescent="0.25">
      <c r="A5887" s="52">
        <f ca="1">Simulations!AD895</f>
        <v>22.645493693489488</v>
      </c>
    </row>
    <row r="5888" spans="1:1" x14ac:dyDescent="0.25">
      <c r="A5888" s="52">
        <f ca="1">Simulations!AD896</f>
        <v>22.857098671735415</v>
      </c>
    </row>
    <row r="5889" spans="1:1" x14ac:dyDescent="0.25">
      <c r="A5889" s="52">
        <f ca="1">Simulations!AD897</f>
        <v>23.048754954479019</v>
      </c>
    </row>
    <row r="5890" spans="1:1" x14ac:dyDescent="0.25">
      <c r="A5890" s="52">
        <f ca="1">Simulations!AD898</f>
        <v>22.868320221922005</v>
      </c>
    </row>
    <row r="5891" spans="1:1" x14ac:dyDescent="0.25">
      <c r="A5891" s="52">
        <f ca="1">Simulations!AD899</f>
        <v>23.147773538908108</v>
      </c>
    </row>
    <row r="5892" spans="1:1" x14ac:dyDescent="0.25">
      <c r="A5892" s="52">
        <f ca="1">Simulations!AD900</f>
        <v>22.888851219801715</v>
      </c>
    </row>
    <row r="5893" spans="1:1" x14ac:dyDescent="0.25">
      <c r="A5893" s="52">
        <f ca="1">Simulations!AD901</f>
        <v>22.931161961045582</v>
      </c>
    </row>
    <row r="5894" spans="1:1" x14ac:dyDescent="0.25">
      <c r="A5894" s="52">
        <f ca="1">Simulations!AD902</f>
        <v>22.929489948327454</v>
      </c>
    </row>
    <row r="5895" spans="1:1" x14ac:dyDescent="0.25">
      <c r="A5895" s="52">
        <f ca="1">Simulations!AD903</f>
        <v>22.859295273878367</v>
      </c>
    </row>
    <row r="5896" spans="1:1" x14ac:dyDescent="0.25">
      <c r="A5896" s="52">
        <f ca="1">Simulations!AD904</f>
        <v>22.824353180717694</v>
      </c>
    </row>
    <row r="5897" spans="1:1" x14ac:dyDescent="0.25">
      <c r="A5897" s="52">
        <f ca="1">Simulations!AD905</f>
        <v>23.395073861535153</v>
      </c>
    </row>
    <row r="5898" spans="1:1" x14ac:dyDescent="0.25">
      <c r="A5898" s="52">
        <f ca="1">Simulations!AD906</f>
        <v>23.160508266688254</v>
      </c>
    </row>
    <row r="5899" spans="1:1" x14ac:dyDescent="0.25">
      <c r="A5899" s="52">
        <f ca="1">Simulations!AD907</f>
        <v>22.775226670895574</v>
      </c>
    </row>
    <row r="5900" spans="1:1" x14ac:dyDescent="0.25">
      <c r="A5900" s="52">
        <f ca="1">Simulations!AD908</f>
        <v>22.386027502954583</v>
      </c>
    </row>
    <row r="5901" spans="1:1" x14ac:dyDescent="0.25">
      <c r="A5901" s="52">
        <f ca="1">Simulations!AD909</f>
        <v>23.064513555696983</v>
      </c>
    </row>
    <row r="5902" spans="1:1" x14ac:dyDescent="0.25">
      <c r="A5902" s="52">
        <f ca="1">Simulations!AD910</f>
        <v>22.860110954100612</v>
      </c>
    </row>
    <row r="5903" spans="1:1" x14ac:dyDescent="0.25">
      <c r="A5903" s="52">
        <f ca="1">Simulations!AD911</f>
        <v>22.972992800837737</v>
      </c>
    </row>
    <row r="5904" spans="1:1" x14ac:dyDescent="0.25">
      <c r="A5904" s="52">
        <f ca="1">Simulations!AD912</f>
        <v>22.431800595312644</v>
      </c>
    </row>
    <row r="5905" spans="1:1" x14ac:dyDescent="0.25">
      <c r="A5905" s="52">
        <f ca="1">Simulations!AD913</f>
        <v>22.959854860356877</v>
      </c>
    </row>
    <row r="5906" spans="1:1" x14ac:dyDescent="0.25">
      <c r="A5906" s="52">
        <f ca="1">Simulations!AD914</f>
        <v>22.713778544294392</v>
      </c>
    </row>
    <row r="5907" spans="1:1" x14ac:dyDescent="0.25">
      <c r="A5907" s="52">
        <f ca="1">Simulations!AD915</f>
        <v>22.935511854276761</v>
      </c>
    </row>
    <row r="5908" spans="1:1" x14ac:dyDescent="0.25">
      <c r="A5908" s="52">
        <f ca="1">Simulations!AD916</f>
        <v>22.97289678018921</v>
      </c>
    </row>
    <row r="5909" spans="1:1" x14ac:dyDescent="0.25">
      <c r="A5909" s="52">
        <f ca="1">Simulations!AD917</f>
        <v>22.845068379930005</v>
      </c>
    </row>
    <row r="5910" spans="1:1" x14ac:dyDescent="0.25">
      <c r="A5910" s="52">
        <f ca="1">Simulations!AD918</f>
        <v>23.302636627096192</v>
      </c>
    </row>
    <row r="5911" spans="1:1" x14ac:dyDescent="0.25">
      <c r="A5911" s="52">
        <f ca="1">Simulations!AD919</f>
        <v>23.487860620785682</v>
      </c>
    </row>
    <row r="5912" spans="1:1" x14ac:dyDescent="0.25">
      <c r="A5912" s="52">
        <f ca="1">Simulations!AD920</f>
        <v>23.430664212931433</v>
      </c>
    </row>
    <row r="5913" spans="1:1" x14ac:dyDescent="0.25">
      <c r="A5913" s="52">
        <f ca="1">Simulations!AD921</f>
        <v>22.989906824576877</v>
      </c>
    </row>
    <row r="5914" spans="1:1" x14ac:dyDescent="0.25">
      <c r="A5914" s="52">
        <f ca="1">Simulations!AD922</f>
        <v>23.200472404769165</v>
      </c>
    </row>
    <row r="5915" spans="1:1" x14ac:dyDescent="0.25">
      <c r="A5915" s="52">
        <f ca="1">Simulations!AD923</f>
        <v>22.681723760540834</v>
      </c>
    </row>
    <row r="5916" spans="1:1" x14ac:dyDescent="0.25">
      <c r="A5916" s="52">
        <f ca="1">Simulations!AD924</f>
        <v>22.503600946383933</v>
      </c>
    </row>
    <row r="5917" spans="1:1" x14ac:dyDescent="0.25">
      <c r="A5917" s="52">
        <f ca="1">Simulations!AD925</f>
        <v>22.997608196654959</v>
      </c>
    </row>
    <row r="5918" spans="1:1" x14ac:dyDescent="0.25">
      <c r="A5918" s="52">
        <f ca="1">Simulations!AD926</f>
        <v>23.094515547588784</v>
      </c>
    </row>
    <row r="5919" spans="1:1" x14ac:dyDescent="0.25">
      <c r="A5919" s="52">
        <f ca="1">Simulations!AD927</f>
        <v>22.781731618990783</v>
      </c>
    </row>
    <row r="5920" spans="1:1" x14ac:dyDescent="0.25">
      <c r="A5920" s="52">
        <f ca="1">Simulations!AD928</f>
        <v>22.990863717163073</v>
      </c>
    </row>
    <row r="5921" spans="1:1" x14ac:dyDescent="0.25">
      <c r="A5921" s="52">
        <f ca="1">Simulations!AD929</f>
        <v>23.003603870953732</v>
      </c>
    </row>
    <row r="5922" spans="1:1" x14ac:dyDescent="0.25">
      <c r="A5922" s="52">
        <f ca="1">Simulations!AD930</f>
        <v>23.557710317398968</v>
      </c>
    </row>
    <row r="5923" spans="1:1" x14ac:dyDescent="0.25">
      <c r="A5923" s="52">
        <f ca="1">Simulations!AD931</f>
        <v>22.952770846053546</v>
      </c>
    </row>
    <row r="5924" spans="1:1" x14ac:dyDescent="0.25">
      <c r="A5924" s="52">
        <f ca="1">Simulations!AD932</f>
        <v>22.907694653311914</v>
      </c>
    </row>
    <row r="5925" spans="1:1" x14ac:dyDescent="0.25">
      <c r="A5925" s="52">
        <f ca="1">Simulations!AD933</f>
        <v>22.740565712208785</v>
      </c>
    </row>
    <row r="5926" spans="1:1" x14ac:dyDescent="0.25">
      <c r="A5926" s="52">
        <f ca="1">Simulations!AD934</f>
        <v>23.181013431154568</v>
      </c>
    </row>
    <row r="5927" spans="1:1" x14ac:dyDescent="0.25">
      <c r="A5927" s="52">
        <f ca="1">Simulations!AD935</f>
        <v>23.503034731200181</v>
      </c>
    </row>
    <row r="5928" spans="1:1" x14ac:dyDescent="0.25">
      <c r="A5928" s="52">
        <f ca="1">Simulations!AD936</f>
        <v>23.11105805860797</v>
      </c>
    </row>
    <row r="5929" spans="1:1" x14ac:dyDescent="0.25">
      <c r="A5929" s="52">
        <f ca="1">Simulations!AD937</f>
        <v>22.980968208658481</v>
      </c>
    </row>
    <row r="5930" spans="1:1" x14ac:dyDescent="0.25">
      <c r="A5930" s="52">
        <f ca="1">Simulations!AD938</f>
        <v>22.836356536103565</v>
      </c>
    </row>
    <row r="5931" spans="1:1" x14ac:dyDescent="0.25">
      <c r="A5931" s="52">
        <f ca="1">Simulations!AD939</f>
        <v>22.703804025773696</v>
      </c>
    </row>
    <row r="5932" spans="1:1" x14ac:dyDescent="0.25">
      <c r="A5932" s="52">
        <f ca="1">Simulations!AD940</f>
        <v>23.079850226930269</v>
      </c>
    </row>
    <row r="5933" spans="1:1" x14ac:dyDescent="0.25">
      <c r="A5933" s="52">
        <f ca="1">Simulations!AD941</f>
        <v>23.436252607781569</v>
      </c>
    </row>
    <row r="5934" spans="1:1" x14ac:dyDescent="0.25">
      <c r="A5934" s="52">
        <f ca="1">Simulations!AD942</f>
        <v>23.288389734220509</v>
      </c>
    </row>
    <row r="5935" spans="1:1" x14ac:dyDescent="0.25">
      <c r="A5935" s="52">
        <f ca="1">Simulations!AD943</f>
        <v>22.901150163068365</v>
      </c>
    </row>
    <row r="5936" spans="1:1" x14ac:dyDescent="0.25">
      <c r="A5936" s="52">
        <f ca="1">Simulations!AD944</f>
        <v>23.130056832702863</v>
      </c>
    </row>
    <row r="5937" spans="1:1" x14ac:dyDescent="0.25">
      <c r="A5937" s="52">
        <f ca="1">Simulations!AD945</f>
        <v>23.249835256547286</v>
      </c>
    </row>
    <row r="5938" spans="1:1" x14ac:dyDescent="0.25">
      <c r="A5938" s="52">
        <f ca="1">Simulations!AD946</f>
        <v>23.611963903290473</v>
      </c>
    </row>
    <row r="5939" spans="1:1" x14ac:dyDescent="0.25">
      <c r="A5939" s="52">
        <f ca="1">Simulations!AD947</f>
        <v>22.88084761011843</v>
      </c>
    </row>
    <row r="5940" spans="1:1" x14ac:dyDescent="0.25">
      <c r="A5940" s="52">
        <f ca="1">Simulations!AD948</f>
        <v>23.002371778591748</v>
      </c>
    </row>
    <row r="5941" spans="1:1" x14ac:dyDescent="0.25">
      <c r="A5941" s="52">
        <f ca="1">Simulations!AD949</f>
        <v>23.193760805279503</v>
      </c>
    </row>
    <row r="5942" spans="1:1" x14ac:dyDescent="0.25">
      <c r="A5942" s="52">
        <f ca="1">Simulations!AD950</f>
        <v>23.14255644706985</v>
      </c>
    </row>
    <row r="5943" spans="1:1" x14ac:dyDescent="0.25">
      <c r="A5943" s="52">
        <f ca="1">Simulations!AD951</f>
        <v>23.113441953810046</v>
      </c>
    </row>
    <row r="5944" spans="1:1" x14ac:dyDescent="0.25">
      <c r="A5944" s="52">
        <f ca="1">Simulations!AD952</f>
        <v>22.946740670101711</v>
      </c>
    </row>
    <row r="5945" spans="1:1" x14ac:dyDescent="0.25">
      <c r="A5945" s="52">
        <f ca="1">Simulations!AD953</f>
        <v>23.088838038200386</v>
      </c>
    </row>
    <row r="5946" spans="1:1" x14ac:dyDescent="0.25">
      <c r="A5946" s="52">
        <f ca="1">Simulations!AD954</f>
        <v>23.478364895316329</v>
      </c>
    </row>
    <row r="5947" spans="1:1" x14ac:dyDescent="0.25">
      <c r="A5947" s="52">
        <f ca="1">Simulations!AD955</f>
        <v>23.13848009583916</v>
      </c>
    </row>
    <row r="5948" spans="1:1" x14ac:dyDescent="0.25">
      <c r="A5948" s="52">
        <f ca="1">Simulations!AD956</f>
        <v>23.326241688725041</v>
      </c>
    </row>
    <row r="5949" spans="1:1" x14ac:dyDescent="0.25">
      <c r="A5949" s="52">
        <f ca="1">Simulations!AD957</f>
        <v>23.016977256403219</v>
      </c>
    </row>
    <row r="5950" spans="1:1" x14ac:dyDescent="0.25">
      <c r="A5950" s="52">
        <f ca="1">Simulations!AD958</f>
        <v>22.481999983225393</v>
      </c>
    </row>
    <row r="5951" spans="1:1" x14ac:dyDescent="0.25">
      <c r="A5951" s="52">
        <f ca="1">Simulations!AD959</f>
        <v>23.119713580381948</v>
      </c>
    </row>
    <row r="5952" spans="1:1" x14ac:dyDescent="0.25">
      <c r="A5952" s="52">
        <f ca="1">Simulations!AD960</f>
        <v>22.449464209291818</v>
      </c>
    </row>
    <row r="5953" spans="1:1" x14ac:dyDescent="0.25">
      <c r="A5953" s="52">
        <f ca="1">Simulations!AD961</f>
        <v>22.885944624441649</v>
      </c>
    </row>
    <row r="5954" spans="1:1" x14ac:dyDescent="0.25">
      <c r="A5954" s="52">
        <f ca="1">Simulations!AD962</f>
        <v>23.345328021567912</v>
      </c>
    </row>
    <row r="5955" spans="1:1" x14ac:dyDescent="0.25">
      <c r="A5955" s="52">
        <f ca="1">Simulations!AD963</f>
        <v>23.091371750215146</v>
      </c>
    </row>
    <row r="5956" spans="1:1" x14ac:dyDescent="0.25">
      <c r="A5956" s="52">
        <f ca="1">Simulations!AD964</f>
        <v>23.135561748737743</v>
      </c>
    </row>
    <row r="5957" spans="1:1" x14ac:dyDescent="0.25">
      <c r="A5957" s="52">
        <f ca="1">Simulations!AD965</f>
        <v>22.278149436710208</v>
      </c>
    </row>
    <row r="5958" spans="1:1" x14ac:dyDescent="0.25">
      <c r="A5958" s="52">
        <f ca="1">Simulations!AD966</f>
        <v>22.844352652172947</v>
      </c>
    </row>
    <row r="5959" spans="1:1" x14ac:dyDescent="0.25">
      <c r="A5959" s="52">
        <f ca="1">Simulations!AD967</f>
        <v>23.314483016147825</v>
      </c>
    </row>
    <row r="5960" spans="1:1" x14ac:dyDescent="0.25">
      <c r="A5960" s="52">
        <f ca="1">Simulations!AD968</f>
        <v>23.591795721613373</v>
      </c>
    </row>
    <row r="5961" spans="1:1" x14ac:dyDescent="0.25">
      <c r="A5961" s="52">
        <f ca="1">Simulations!AD969</f>
        <v>22.805797828830759</v>
      </c>
    </row>
    <row r="5962" spans="1:1" x14ac:dyDescent="0.25">
      <c r="A5962" s="52">
        <f ca="1">Simulations!AD970</f>
        <v>23.003300792863918</v>
      </c>
    </row>
    <row r="5963" spans="1:1" x14ac:dyDescent="0.25">
      <c r="A5963" s="52">
        <f ca="1">Simulations!AD971</f>
        <v>23.642167715900786</v>
      </c>
    </row>
    <row r="5964" spans="1:1" x14ac:dyDescent="0.25">
      <c r="A5964" s="52">
        <f ca="1">Simulations!AD972</f>
        <v>23.298486658770518</v>
      </c>
    </row>
    <row r="5965" spans="1:1" x14ac:dyDescent="0.25">
      <c r="A5965" s="52">
        <f ca="1">Simulations!AD973</f>
        <v>22.757565429880639</v>
      </c>
    </row>
    <row r="5966" spans="1:1" x14ac:dyDescent="0.25">
      <c r="A5966" s="52">
        <f ca="1">Simulations!AD974</f>
        <v>22.686499807392359</v>
      </c>
    </row>
    <row r="5967" spans="1:1" x14ac:dyDescent="0.25">
      <c r="A5967" s="52">
        <f ca="1">Simulations!AD975</f>
        <v>23.339403619157153</v>
      </c>
    </row>
    <row r="5968" spans="1:1" x14ac:dyDescent="0.25">
      <c r="A5968" s="52">
        <f ca="1">Simulations!AD976</f>
        <v>22.596516018607026</v>
      </c>
    </row>
    <row r="5969" spans="1:1" x14ac:dyDescent="0.25">
      <c r="A5969" s="52">
        <f ca="1">Simulations!AD977</f>
        <v>23.271382201751351</v>
      </c>
    </row>
    <row r="5970" spans="1:1" x14ac:dyDescent="0.25">
      <c r="A5970" s="52">
        <f ca="1">Simulations!AD978</f>
        <v>23.38639346318763</v>
      </c>
    </row>
    <row r="5971" spans="1:1" x14ac:dyDescent="0.25">
      <c r="A5971" s="52">
        <f ca="1">Simulations!AD979</f>
        <v>23.358345906980304</v>
      </c>
    </row>
    <row r="5972" spans="1:1" x14ac:dyDescent="0.25">
      <c r="A5972" s="52">
        <f ca="1">Simulations!AD980</f>
        <v>23.357394812118883</v>
      </c>
    </row>
    <row r="5973" spans="1:1" x14ac:dyDescent="0.25">
      <c r="A5973" s="52">
        <f ca="1">Simulations!AD981</f>
        <v>24.001877852506219</v>
      </c>
    </row>
    <row r="5974" spans="1:1" x14ac:dyDescent="0.25">
      <c r="A5974" s="52">
        <f ca="1">Simulations!AD982</f>
        <v>23.174675586599101</v>
      </c>
    </row>
    <row r="5975" spans="1:1" x14ac:dyDescent="0.25">
      <c r="A5975" s="52">
        <f ca="1">Simulations!AD983</f>
        <v>22.823733830286926</v>
      </c>
    </row>
    <row r="5976" spans="1:1" x14ac:dyDescent="0.25">
      <c r="A5976" s="52">
        <f ca="1">Simulations!AD984</f>
        <v>23.046522540149653</v>
      </c>
    </row>
    <row r="5977" spans="1:1" x14ac:dyDescent="0.25">
      <c r="A5977" s="52">
        <f ca="1">Simulations!AD985</f>
        <v>22.445131877151816</v>
      </c>
    </row>
    <row r="5978" spans="1:1" x14ac:dyDescent="0.25">
      <c r="A5978" s="52">
        <f ca="1">Simulations!AD986</f>
        <v>22.920384420240978</v>
      </c>
    </row>
    <row r="5979" spans="1:1" x14ac:dyDescent="0.25">
      <c r="A5979" s="52">
        <f ca="1">Simulations!AD987</f>
        <v>23.227614403479222</v>
      </c>
    </row>
    <row r="5980" spans="1:1" x14ac:dyDescent="0.25">
      <c r="A5980" s="52">
        <f ca="1">Simulations!AD988</f>
        <v>22.979052584347418</v>
      </c>
    </row>
    <row r="5981" spans="1:1" x14ac:dyDescent="0.25">
      <c r="A5981" s="52">
        <f ca="1">Simulations!AD989</f>
        <v>23.160100206149608</v>
      </c>
    </row>
    <row r="5982" spans="1:1" x14ac:dyDescent="0.25">
      <c r="A5982" s="52">
        <f ca="1">Simulations!AD990</f>
        <v>23.263534401305744</v>
      </c>
    </row>
    <row r="5983" spans="1:1" x14ac:dyDescent="0.25">
      <c r="A5983" s="52">
        <f ca="1">Simulations!AD991</f>
        <v>22.799888719138966</v>
      </c>
    </row>
    <row r="5984" spans="1:1" x14ac:dyDescent="0.25">
      <c r="A5984" s="52">
        <f ca="1">Simulations!AD992</f>
        <v>22.650158838554287</v>
      </c>
    </row>
    <row r="5985" spans="1:1" x14ac:dyDescent="0.25">
      <c r="A5985" s="52">
        <f ca="1">Simulations!AD993</f>
        <v>23.640843043249141</v>
      </c>
    </row>
    <row r="5986" spans="1:1" x14ac:dyDescent="0.25">
      <c r="A5986" s="52">
        <f ca="1">Simulations!AD994</f>
        <v>23.036593789947737</v>
      </c>
    </row>
    <row r="5987" spans="1:1" x14ac:dyDescent="0.25">
      <c r="A5987" s="52">
        <f ca="1">Simulations!AD995</f>
        <v>23.324399229987471</v>
      </c>
    </row>
    <row r="5988" spans="1:1" x14ac:dyDescent="0.25">
      <c r="A5988" s="52">
        <f ca="1">Simulations!AD996</f>
        <v>22.784529253779812</v>
      </c>
    </row>
    <row r="5989" spans="1:1" x14ac:dyDescent="0.25">
      <c r="A5989" s="52">
        <f ca="1">Simulations!AD997</f>
        <v>22.463108386096025</v>
      </c>
    </row>
    <row r="5990" spans="1:1" x14ac:dyDescent="0.25">
      <c r="A5990" s="52">
        <f ca="1">Simulations!AD998</f>
        <v>23.25147496053345</v>
      </c>
    </row>
    <row r="5991" spans="1:1" x14ac:dyDescent="0.25">
      <c r="A5991" s="52">
        <f ca="1">Simulations!AD999</f>
        <v>23.226051286567653</v>
      </c>
    </row>
    <row r="5992" spans="1:1" x14ac:dyDescent="0.25">
      <c r="A5992" s="52">
        <f ca="1">Simulations!AD1000</f>
        <v>22.84102279212868</v>
      </c>
    </row>
    <row r="5993" spans="1:1" x14ac:dyDescent="0.25">
      <c r="A5993" s="52">
        <f ca="1">Simulations!AD1001</f>
        <v>22.91426774682796</v>
      </c>
    </row>
    <row r="5994" spans="1:1" x14ac:dyDescent="0.25">
      <c r="A5994" s="52">
        <f ca="1">Simulations!AD1002</f>
        <v>22.630640053950799</v>
      </c>
    </row>
    <row r="5995" spans="1:1" x14ac:dyDescent="0.25">
      <c r="A5995" s="52">
        <f ca="1">Simulations!AD1003</f>
        <v>23.161610713097129</v>
      </c>
    </row>
    <row r="5996" spans="1:1" x14ac:dyDescent="0.25">
      <c r="A5996" s="52">
        <f ca="1">Simulations!AD1004</f>
        <v>22.785510549958513</v>
      </c>
    </row>
    <row r="5997" spans="1:1" x14ac:dyDescent="0.25">
      <c r="A5997" s="52">
        <f ca="1">Simulations!AD1005</f>
        <v>22.805330582036532</v>
      </c>
    </row>
    <row r="5998" spans="1:1" x14ac:dyDescent="0.25">
      <c r="A5998" s="52">
        <f ca="1">Simulations!AD1006</f>
        <v>22.959144696749082</v>
      </c>
    </row>
    <row r="5999" spans="1:1" x14ac:dyDescent="0.25">
      <c r="A5999" s="52">
        <f ca="1">Simulations!AD1007</f>
        <v>23.141677911161576</v>
      </c>
    </row>
    <row r="6000" spans="1:1" x14ac:dyDescent="0.25">
      <c r="A6000" s="52">
        <f ca="1">Simulations!AD1008</f>
        <v>23.347980429628553</v>
      </c>
    </row>
    <row r="6001" spans="1:1" x14ac:dyDescent="0.25">
      <c r="A6001" s="52">
        <f ca="1">Simulations!AD1009</f>
        <v>23.226479107769613</v>
      </c>
    </row>
    <row r="6002" spans="1:1" x14ac:dyDescent="0.25">
      <c r="A6002" s="52">
        <f ca="1">Simulations!AD1010</f>
        <v>23.164819719634117</v>
      </c>
    </row>
    <row r="6003" spans="1:1" x14ac:dyDescent="0.25">
      <c r="A6003" s="52">
        <f ca="1">Simulations!AD1011</f>
        <v>22.932146519436621</v>
      </c>
    </row>
    <row r="6004" spans="1:1" x14ac:dyDescent="0.25">
      <c r="A6004" s="52">
        <f ca="1">Simulations!AD1012</f>
        <v>23.12652957239278</v>
      </c>
    </row>
    <row r="6005" spans="1:1" x14ac:dyDescent="0.25">
      <c r="A6005" s="52">
        <f ca="1">Simulations!AD1013</f>
        <v>22.909337360016565</v>
      </c>
    </row>
    <row r="6006" spans="1:1" x14ac:dyDescent="0.25">
      <c r="A6006" s="52">
        <f ca="1">Simulations!AD1014</f>
        <v>22.414922931554642</v>
      </c>
    </row>
    <row r="6007" spans="1:1" x14ac:dyDescent="0.25">
      <c r="A6007" s="52">
        <f ca="1">Simulations!AD1015</f>
        <v>23.297277009464217</v>
      </c>
    </row>
    <row r="6008" spans="1:1" x14ac:dyDescent="0.25">
      <c r="A6008" s="52">
        <f ca="1">Simulations!AD1016</f>
        <v>23.297334451637955</v>
      </c>
    </row>
    <row r="6009" spans="1:1" x14ac:dyDescent="0.25">
      <c r="A6009" s="52">
        <f ca="1">Simulations!AD1017</f>
        <v>23.500768874096597</v>
      </c>
    </row>
    <row r="6010" spans="1:1" x14ac:dyDescent="0.25">
      <c r="A6010" s="52">
        <f ca="1">Simulations!AD1018</f>
        <v>23.041361704047084</v>
      </c>
    </row>
    <row r="6011" spans="1:1" x14ac:dyDescent="0.25">
      <c r="A6011" s="52">
        <f ca="1">Simulations!AD1019</f>
        <v>22.545766771813831</v>
      </c>
    </row>
    <row r="6012" spans="1:1" x14ac:dyDescent="0.25">
      <c r="A6012" s="52">
        <f ca="1">Simulations!AD1020</f>
        <v>22.677947245629838</v>
      </c>
    </row>
    <row r="6013" spans="1:1" x14ac:dyDescent="0.25">
      <c r="A6013" s="52">
        <f ca="1">Simulations!AD1021</f>
        <v>23.124619855903646</v>
      </c>
    </row>
    <row r="6014" spans="1:1" x14ac:dyDescent="0.25">
      <c r="A6014" s="52">
        <f ca="1">Simulations!AD1022</f>
        <v>23.024925247257997</v>
      </c>
    </row>
    <row r="6015" spans="1:1" x14ac:dyDescent="0.25">
      <c r="A6015" s="52">
        <f ca="1">Simulations!AD1023</f>
        <v>22.798337917041174</v>
      </c>
    </row>
    <row r="6016" spans="1:1" x14ac:dyDescent="0.25">
      <c r="A6016" s="52">
        <f ca="1">Simulations!AD1024</f>
        <v>23.485442352862322</v>
      </c>
    </row>
    <row r="6017" spans="1:1" x14ac:dyDescent="0.25">
      <c r="A6017" s="52">
        <f ca="1">Simulations!AD1025</f>
        <v>23.489496806109294</v>
      </c>
    </row>
    <row r="6018" spans="1:1" x14ac:dyDescent="0.25">
      <c r="A6018" s="52">
        <f ca="1">Simulations!AD1026</f>
        <v>23.027923483356396</v>
      </c>
    </row>
    <row r="6019" spans="1:1" x14ac:dyDescent="0.25">
      <c r="A6019" s="52">
        <f ca="1">Simulations!AD1027</f>
        <v>22.840125164622865</v>
      </c>
    </row>
    <row r="6020" spans="1:1" x14ac:dyDescent="0.25">
      <c r="A6020" s="52">
        <f ca="1">Simulations!AD1028</f>
        <v>22.707947349326044</v>
      </c>
    </row>
    <row r="6021" spans="1:1" x14ac:dyDescent="0.25">
      <c r="A6021" s="52">
        <f ca="1">Simulations!AD1029</f>
        <v>22.368441317239746</v>
      </c>
    </row>
    <row r="6022" spans="1:1" x14ac:dyDescent="0.25">
      <c r="A6022" s="52">
        <f ca="1">Simulations!AD1030</f>
        <v>22.526791524166292</v>
      </c>
    </row>
    <row r="6023" spans="1:1" x14ac:dyDescent="0.25">
      <c r="A6023" s="52">
        <f ca="1">Simulations!AD1031</f>
        <v>23.176246383964248</v>
      </c>
    </row>
    <row r="6024" spans="1:1" x14ac:dyDescent="0.25">
      <c r="A6024" s="52">
        <f ca="1">Simulations!AD1032</f>
        <v>23.067478528296526</v>
      </c>
    </row>
    <row r="6025" spans="1:1" x14ac:dyDescent="0.25">
      <c r="A6025" s="52">
        <f ca="1">Simulations!AD1033</f>
        <v>23.300936794217691</v>
      </c>
    </row>
    <row r="6026" spans="1:1" x14ac:dyDescent="0.25">
      <c r="A6026" s="52">
        <f ca="1">Simulations!AD1034</f>
        <v>23.437420454272058</v>
      </c>
    </row>
    <row r="6027" spans="1:1" x14ac:dyDescent="0.25">
      <c r="A6027" s="52">
        <f ca="1">Simulations!AD1035</f>
        <v>22.527828655137796</v>
      </c>
    </row>
    <row r="6028" spans="1:1" x14ac:dyDescent="0.25">
      <c r="A6028" s="52">
        <f ca="1">Simulations!AD1036</f>
        <v>23.275027230729371</v>
      </c>
    </row>
    <row r="6029" spans="1:1" x14ac:dyDescent="0.25">
      <c r="A6029" s="52">
        <f ca="1">Simulations!AD1037</f>
        <v>22.995881111129417</v>
      </c>
    </row>
    <row r="6030" spans="1:1" x14ac:dyDescent="0.25">
      <c r="A6030" s="52">
        <f ca="1">Simulations!AD1038</f>
        <v>22.965937766674742</v>
      </c>
    </row>
    <row r="6031" spans="1:1" x14ac:dyDescent="0.25">
      <c r="A6031" s="52">
        <f ca="1">Simulations!AD1039</f>
        <v>22.801432771563675</v>
      </c>
    </row>
    <row r="6032" spans="1:1" x14ac:dyDescent="0.25">
      <c r="A6032" s="52">
        <f ca="1">Simulations!AD1040</f>
        <v>22.702705414111243</v>
      </c>
    </row>
    <row r="6033" spans="1:1" x14ac:dyDescent="0.25">
      <c r="A6033" s="52">
        <f ca="1">Simulations!AD1041</f>
        <v>22.697293596814404</v>
      </c>
    </row>
    <row r="6034" spans="1:1" x14ac:dyDescent="0.25">
      <c r="A6034" s="52">
        <f ca="1">Simulations!AD1042</f>
        <v>23.023431849421538</v>
      </c>
    </row>
    <row r="6035" spans="1:1" x14ac:dyDescent="0.25">
      <c r="A6035" s="52">
        <f ca="1">Simulations!AD1043</f>
        <v>22.654635791558384</v>
      </c>
    </row>
    <row r="6036" spans="1:1" x14ac:dyDescent="0.25">
      <c r="A6036" s="52">
        <f ca="1">Simulations!AD1044</f>
        <v>23.08803053981655</v>
      </c>
    </row>
    <row r="6037" spans="1:1" x14ac:dyDescent="0.25">
      <c r="A6037" s="52">
        <f ca="1">Simulations!AD1045</f>
        <v>22.819559824752702</v>
      </c>
    </row>
    <row r="6038" spans="1:1" x14ac:dyDescent="0.25">
      <c r="A6038" s="52">
        <f ca="1">Simulations!AD1046</f>
        <v>23.055506668841108</v>
      </c>
    </row>
    <row r="6039" spans="1:1" x14ac:dyDescent="0.25">
      <c r="A6039" s="52">
        <f ca="1">Simulations!AD1047</f>
        <v>22.980623183648497</v>
      </c>
    </row>
    <row r="6040" spans="1:1" x14ac:dyDescent="0.25">
      <c r="A6040" s="52">
        <f ca="1">Simulations!AD1048</f>
        <v>22.609609056896776</v>
      </c>
    </row>
    <row r="6041" spans="1:1" x14ac:dyDescent="0.25">
      <c r="A6041" s="52">
        <f ca="1">Simulations!AD1049</f>
        <v>22.877118319723383</v>
      </c>
    </row>
    <row r="6042" spans="1:1" x14ac:dyDescent="0.25">
      <c r="A6042" s="52">
        <f ca="1">Simulations!AD1050</f>
        <v>22.956975300855753</v>
      </c>
    </row>
    <row r="6043" spans="1:1" x14ac:dyDescent="0.25">
      <c r="A6043" s="52">
        <f ca="1">Simulations!AD1051</f>
        <v>22.999271738146511</v>
      </c>
    </row>
    <row r="6044" spans="1:1" x14ac:dyDescent="0.25">
      <c r="A6044" s="52">
        <f ca="1">Simulations!AD1052</f>
        <v>22.930796742975346</v>
      </c>
    </row>
    <row r="6045" spans="1:1" x14ac:dyDescent="0.25">
      <c r="A6045" s="52">
        <f ca="1">Simulations!AD1053</f>
        <v>23.140275070290084</v>
      </c>
    </row>
    <row r="6046" spans="1:1" x14ac:dyDescent="0.25">
      <c r="A6046" s="52">
        <f ca="1">Simulations!AD1054</f>
        <v>23.230686539378702</v>
      </c>
    </row>
    <row r="6047" spans="1:1" x14ac:dyDescent="0.25">
      <c r="A6047" s="52">
        <f ca="1">Simulations!AD1055</f>
        <v>22.708564526802927</v>
      </c>
    </row>
    <row r="6048" spans="1:1" x14ac:dyDescent="0.25">
      <c r="A6048" s="52">
        <f ca="1">Simulations!AD1056</f>
        <v>22.747439051910483</v>
      </c>
    </row>
    <row r="6049" spans="1:1" x14ac:dyDescent="0.25">
      <c r="A6049" s="52">
        <f ca="1">Simulations!AD1057</f>
        <v>23.106210605169593</v>
      </c>
    </row>
    <row r="6050" spans="1:1" x14ac:dyDescent="0.25">
      <c r="A6050" s="52">
        <f ca="1">Simulations!AD1058</f>
        <v>22.717623287193806</v>
      </c>
    </row>
    <row r="6051" spans="1:1" x14ac:dyDescent="0.25">
      <c r="A6051" s="52">
        <f ca="1">Simulations!AD1059</f>
        <v>23.041980383676631</v>
      </c>
    </row>
    <row r="6052" spans="1:1" x14ac:dyDescent="0.25">
      <c r="A6052" s="52">
        <f ca="1">Simulations!AD1060</f>
        <v>23.392373813836823</v>
      </c>
    </row>
    <row r="6053" spans="1:1" x14ac:dyDescent="0.25">
      <c r="A6053" s="52">
        <f ca="1">Simulations!AD1061</f>
        <v>22.90493244893095</v>
      </c>
    </row>
    <row r="6054" spans="1:1" x14ac:dyDescent="0.25">
      <c r="A6054" s="52">
        <f ca="1">Simulations!AD1062</f>
        <v>22.989298621989565</v>
      </c>
    </row>
    <row r="6055" spans="1:1" x14ac:dyDescent="0.25">
      <c r="A6055" s="52">
        <f ca="1">Simulations!AD1063</f>
        <v>23.171445448239073</v>
      </c>
    </row>
    <row r="6056" spans="1:1" x14ac:dyDescent="0.25">
      <c r="A6056" s="52">
        <f ca="1">Simulations!AD1064</f>
        <v>22.838607885227589</v>
      </c>
    </row>
    <row r="6057" spans="1:1" x14ac:dyDescent="0.25">
      <c r="A6057" s="52">
        <f ca="1">Simulations!AD1065</f>
        <v>22.571281912493092</v>
      </c>
    </row>
    <row r="6058" spans="1:1" x14ac:dyDescent="0.25">
      <c r="A6058" s="52">
        <f ca="1">Simulations!AD1066</f>
        <v>23.408967204539557</v>
      </c>
    </row>
    <row r="6059" spans="1:1" x14ac:dyDescent="0.25">
      <c r="A6059" s="52">
        <f ca="1">Simulations!AD1067</f>
        <v>22.915001504892459</v>
      </c>
    </row>
    <row r="6060" spans="1:1" x14ac:dyDescent="0.25">
      <c r="A6060" s="52">
        <f ca="1">Simulations!AD1068</f>
        <v>23.102871741217026</v>
      </c>
    </row>
    <row r="6061" spans="1:1" x14ac:dyDescent="0.25">
      <c r="A6061" s="52">
        <f ca="1">Simulations!AD1069</f>
        <v>23.019624875069525</v>
      </c>
    </row>
    <row r="6062" spans="1:1" x14ac:dyDescent="0.25">
      <c r="A6062" s="52">
        <f ca="1">Simulations!AD1070</f>
        <v>23.292962560787707</v>
      </c>
    </row>
    <row r="6063" spans="1:1" x14ac:dyDescent="0.25">
      <c r="A6063" s="52">
        <f ca="1">Simulations!AD1071</f>
        <v>22.944562611928582</v>
      </c>
    </row>
    <row r="6064" spans="1:1" x14ac:dyDescent="0.25">
      <c r="A6064" s="52">
        <f ca="1">Simulations!AD1072</f>
        <v>23.219571001450063</v>
      </c>
    </row>
    <row r="6065" spans="1:1" x14ac:dyDescent="0.25">
      <c r="A6065" s="52">
        <f ca="1">Simulations!AD1073</f>
        <v>22.829438711303464</v>
      </c>
    </row>
    <row r="6066" spans="1:1" x14ac:dyDescent="0.25">
      <c r="A6066" s="52">
        <f ca="1">Simulations!AD1074</f>
        <v>23.221388714214704</v>
      </c>
    </row>
    <row r="6067" spans="1:1" x14ac:dyDescent="0.25">
      <c r="A6067" s="52">
        <f ca="1">Simulations!AD1075</f>
        <v>23.573034915199663</v>
      </c>
    </row>
    <row r="6068" spans="1:1" x14ac:dyDescent="0.25">
      <c r="A6068" s="52">
        <f ca="1">Simulations!AD1076</f>
        <v>22.680728813542338</v>
      </c>
    </row>
    <row r="6069" spans="1:1" x14ac:dyDescent="0.25">
      <c r="A6069" s="52">
        <f ca="1">Simulations!AD1077</f>
        <v>22.999899459181151</v>
      </c>
    </row>
    <row r="6070" spans="1:1" x14ac:dyDescent="0.25">
      <c r="A6070" s="52">
        <f ca="1">Simulations!AD1078</f>
        <v>22.919239339804612</v>
      </c>
    </row>
    <row r="6071" spans="1:1" x14ac:dyDescent="0.25">
      <c r="A6071" s="52">
        <f ca="1">Simulations!AD1079</f>
        <v>23.290726432339678</v>
      </c>
    </row>
    <row r="6072" spans="1:1" x14ac:dyDescent="0.25">
      <c r="A6072" s="52">
        <f ca="1">Simulations!AD1080</f>
        <v>22.913461250440179</v>
      </c>
    </row>
    <row r="6073" spans="1:1" x14ac:dyDescent="0.25">
      <c r="A6073" s="52">
        <f ca="1">Simulations!AD1081</f>
        <v>22.670982197992622</v>
      </c>
    </row>
    <row r="6074" spans="1:1" x14ac:dyDescent="0.25">
      <c r="A6074" s="52">
        <f ca="1">Simulations!AD1082</f>
        <v>22.342414724038878</v>
      </c>
    </row>
    <row r="6075" spans="1:1" x14ac:dyDescent="0.25">
      <c r="A6075" s="52">
        <f ca="1">Simulations!AD1083</f>
        <v>23.325905074392523</v>
      </c>
    </row>
    <row r="6076" spans="1:1" x14ac:dyDescent="0.25">
      <c r="A6076" s="52">
        <f ca="1">Simulations!AD1084</f>
        <v>22.59326735718102</v>
      </c>
    </row>
    <row r="6077" spans="1:1" x14ac:dyDescent="0.25">
      <c r="A6077" s="52">
        <f ca="1">Simulations!AD1085</f>
        <v>22.804608342911187</v>
      </c>
    </row>
    <row r="6078" spans="1:1" x14ac:dyDescent="0.25">
      <c r="A6078" s="52">
        <f ca="1">Simulations!AD1086</f>
        <v>23.325606444664828</v>
      </c>
    </row>
    <row r="6079" spans="1:1" x14ac:dyDescent="0.25">
      <c r="A6079" s="52">
        <f ca="1">Simulations!AD1087</f>
        <v>22.727687274850734</v>
      </c>
    </row>
    <row r="6080" spans="1:1" x14ac:dyDescent="0.25">
      <c r="A6080" s="52">
        <f ca="1">Simulations!AD1088</f>
        <v>23.068540901991824</v>
      </c>
    </row>
    <row r="6081" spans="1:1" x14ac:dyDescent="0.25">
      <c r="A6081" s="52">
        <f ca="1">Simulations!AD1089</f>
        <v>23.046060081065018</v>
      </c>
    </row>
    <row r="6082" spans="1:1" x14ac:dyDescent="0.25">
      <c r="A6082" s="52">
        <f ca="1">Simulations!AD1090</f>
        <v>22.959397418709841</v>
      </c>
    </row>
    <row r="6083" spans="1:1" x14ac:dyDescent="0.25">
      <c r="A6083" s="52">
        <f ca="1">Simulations!AD1091</f>
        <v>22.985525273369255</v>
      </c>
    </row>
    <row r="6084" spans="1:1" x14ac:dyDescent="0.25">
      <c r="A6084" s="52">
        <f ca="1">Simulations!AD1092</f>
        <v>23.16307936225374</v>
      </c>
    </row>
    <row r="6085" spans="1:1" x14ac:dyDescent="0.25">
      <c r="A6085" s="52">
        <f ca="1">Simulations!AD1093</f>
        <v>23.182412069044847</v>
      </c>
    </row>
    <row r="6086" spans="1:1" x14ac:dyDescent="0.25">
      <c r="A6086" s="52">
        <f ca="1">Simulations!AD1094</f>
        <v>22.814065295034638</v>
      </c>
    </row>
    <row r="6087" spans="1:1" x14ac:dyDescent="0.25">
      <c r="A6087" s="52">
        <f ca="1">Simulations!AD1095</f>
        <v>22.913212515820746</v>
      </c>
    </row>
    <row r="6088" spans="1:1" x14ac:dyDescent="0.25">
      <c r="A6088" s="52">
        <f ca="1">Simulations!AD1096</f>
        <v>23.177055637381784</v>
      </c>
    </row>
    <row r="6089" spans="1:1" x14ac:dyDescent="0.25">
      <c r="A6089" s="52">
        <f ca="1">Simulations!AD1097</f>
        <v>22.895439161736647</v>
      </c>
    </row>
    <row r="6090" spans="1:1" x14ac:dyDescent="0.25">
      <c r="A6090" s="52">
        <f ca="1">Simulations!AD1098</f>
        <v>23.836477799175192</v>
      </c>
    </row>
    <row r="6091" spans="1:1" x14ac:dyDescent="0.25">
      <c r="A6091" s="52">
        <f ca="1">Simulations!AD1099</f>
        <v>23.01981257650187</v>
      </c>
    </row>
    <row r="6092" spans="1:1" x14ac:dyDescent="0.25">
      <c r="A6092" s="52">
        <f ca="1">Simulations!AD1100</f>
        <v>22.955830349420488</v>
      </c>
    </row>
    <row r="6093" spans="1:1" x14ac:dyDescent="0.25">
      <c r="A6093" s="52">
        <f ca="1">Simulations!AD1101</f>
        <v>23.190631904291674</v>
      </c>
    </row>
    <row r="6094" spans="1:1" x14ac:dyDescent="0.25">
      <c r="A6094" s="52">
        <f ca="1">Simulations!AD1102</f>
        <v>23.081664119225806</v>
      </c>
    </row>
    <row r="6095" spans="1:1" x14ac:dyDescent="0.25">
      <c r="A6095" s="52">
        <f ca="1">Simulations!AD1103</f>
        <v>23.01168744563622</v>
      </c>
    </row>
    <row r="6096" spans="1:1" x14ac:dyDescent="0.25">
      <c r="A6096" s="52">
        <f ca="1">Simulations!AD1104</f>
        <v>22.781039613282857</v>
      </c>
    </row>
    <row r="6097" spans="1:1" x14ac:dyDescent="0.25">
      <c r="A6097" s="52">
        <f ca="1">Simulations!AD1105</f>
        <v>23.140901615468316</v>
      </c>
    </row>
    <row r="6098" spans="1:1" x14ac:dyDescent="0.25">
      <c r="A6098" s="52">
        <f ca="1">Simulations!AD1106</f>
        <v>23.096461000750068</v>
      </c>
    </row>
    <row r="6099" spans="1:1" x14ac:dyDescent="0.25">
      <c r="A6099" s="52">
        <f ca="1">Simulations!AD1107</f>
        <v>22.799229057539726</v>
      </c>
    </row>
    <row r="6100" spans="1:1" x14ac:dyDescent="0.25">
      <c r="A6100" s="52">
        <f ca="1">Simulations!AD1108</f>
        <v>22.955480473289192</v>
      </c>
    </row>
    <row r="6101" spans="1:1" x14ac:dyDescent="0.25">
      <c r="A6101" s="52">
        <f ca="1">Simulations!AD1109</f>
        <v>23.37230938535523</v>
      </c>
    </row>
    <row r="6102" spans="1:1" x14ac:dyDescent="0.25">
      <c r="A6102" s="52">
        <f ca="1">Simulations!AD1110</f>
        <v>22.675212910429853</v>
      </c>
    </row>
    <row r="6103" spans="1:1" x14ac:dyDescent="0.25">
      <c r="A6103" s="52">
        <f ca="1">Simulations!AD1111</f>
        <v>23.649631541705627</v>
      </c>
    </row>
    <row r="6104" spans="1:1" x14ac:dyDescent="0.25">
      <c r="A6104" s="52">
        <f ca="1">Simulations!AD1112</f>
        <v>22.839832744246841</v>
      </c>
    </row>
    <row r="6105" spans="1:1" x14ac:dyDescent="0.25">
      <c r="A6105" s="52">
        <f ca="1">Simulations!AD1113</f>
        <v>22.741300998491937</v>
      </c>
    </row>
    <row r="6106" spans="1:1" x14ac:dyDescent="0.25">
      <c r="A6106" s="52">
        <f ca="1">Simulations!AD1114</f>
        <v>23.39014129378409</v>
      </c>
    </row>
    <row r="6107" spans="1:1" x14ac:dyDescent="0.25">
      <c r="A6107" s="52">
        <f ca="1">Simulations!AD1115</f>
        <v>23.143054659949765</v>
      </c>
    </row>
    <row r="6108" spans="1:1" x14ac:dyDescent="0.25">
      <c r="A6108" s="52">
        <f ca="1">Simulations!AD1116</f>
        <v>23.053962897741279</v>
      </c>
    </row>
    <row r="6109" spans="1:1" x14ac:dyDescent="0.25">
      <c r="A6109" s="52">
        <f ca="1">Simulations!AD1117</f>
        <v>23.159658885328067</v>
      </c>
    </row>
    <row r="6110" spans="1:1" x14ac:dyDescent="0.25">
      <c r="A6110" s="52">
        <f ca="1">Simulations!AD1118</f>
        <v>23.293678526632704</v>
      </c>
    </row>
    <row r="6111" spans="1:1" x14ac:dyDescent="0.25">
      <c r="A6111" s="52">
        <f ca="1">Simulations!AD1119</f>
        <v>23.01127630369546</v>
      </c>
    </row>
    <row r="6112" spans="1:1" x14ac:dyDescent="0.25">
      <c r="A6112" s="52">
        <f ca="1">Simulations!AD1120</f>
        <v>23.274837976744969</v>
      </c>
    </row>
    <row r="6113" spans="1:1" x14ac:dyDescent="0.25">
      <c r="A6113" s="52">
        <f ca="1">Simulations!AD1121</f>
        <v>22.917940734603619</v>
      </c>
    </row>
    <row r="6114" spans="1:1" x14ac:dyDescent="0.25">
      <c r="A6114" s="52">
        <f ca="1">Simulations!AD1122</f>
        <v>22.910016884639965</v>
      </c>
    </row>
    <row r="6115" spans="1:1" x14ac:dyDescent="0.25">
      <c r="A6115" s="52">
        <f ca="1">Simulations!AD1123</f>
        <v>23.130890123873066</v>
      </c>
    </row>
    <row r="6116" spans="1:1" x14ac:dyDescent="0.25">
      <c r="A6116" s="52">
        <f ca="1">Simulations!AD1124</f>
        <v>23.187677328094843</v>
      </c>
    </row>
    <row r="6117" spans="1:1" x14ac:dyDescent="0.25">
      <c r="A6117" s="52">
        <f ca="1">Simulations!AD1125</f>
        <v>22.675329662350421</v>
      </c>
    </row>
    <row r="6118" spans="1:1" x14ac:dyDescent="0.25">
      <c r="A6118" s="52">
        <f ca="1">Simulations!AD1126</f>
        <v>22.816524252361006</v>
      </c>
    </row>
    <row r="6119" spans="1:1" x14ac:dyDescent="0.25">
      <c r="A6119" s="52">
        <f ca="1">Simulations!AD1127</f>
        <v>23.071701519428292</v>
      </c>
    </row>
    <row r="6120" spans="1:1" x14ac:dyDescent="0.25">
      <c r="A6120" s="52">
        <f ca="1">Simulations!AD1128</f>
        <v>22.825470170824179</v>
      </c>
    </row>
    <row r="6121" spans="1:1" x14ac:dyDescent="0.25">
      <c r="A6121" s="52">
        <f ca="1">Simulations!AD1129</f>
        <v>23.046276990021976</v>
      </c>
    </row>
    <row r="6122" spans="1:1" x14ac:dyDescent="0.25">
      <c r="A6122" s="52">
        <f ca="1">Simulations!AD1130</f>
        <v>22.847333735083282</v>
      </c>
    </row>
    <row r="6123" spans="1:1" x14ac:dyDescent="0.25">
      <c r="A6123" s="52">
        <f ca="1">Simulations!AD1131</f>
        <v>22.911862444134755</v>
      </c>
    </row>
    <row r="6124" spans="1:1" x14ac:dyDescent="0.25">
      <c r="A6124" s="52">
        <f ca="1">Simulations!AD1132</f>
        <v>22.800115503040281</v>
      </c>
    </row>
    <row r="6125" spans="1:1" x14ac:dyDescent="0.25">
      <c r="A6125" s="52">
        <f ca="1">Simulations!AD1133</f>
        <v>23.035422486346718</v>
      </c>
    </row>
    <row r="6126" spans="1:1" x14ac:dyDescent="0.25">
      <c r="A6126" s="52">
        <f ca="1">Simulations!AD1134</f>
        <v>22.990401532262528</v>
      </c>
    </row>
    <row r="6127" spans="1:1" x14ac:dyDescent="0.25">
      <c r="A6127" s="52">
        <f ca="1">Simulations!AD1135</f>
        <v>23.178587905843845</v>
      </c>
    </row>
    <row r="6128" spans="1:1" x14ac:dyDescent="0.25">
      <c r="A6128" s="52">
        <f ca="1">Simulations!AD1136</f>
        <v>23.115145033940241</v>
      </c>
    </row>
    <row r="6129" spans="1:1" x14ac:dyDescent="0.25">
      <c r="A6129" s="52">
        <f ca="1">Simulations!AD1137</f>
        <v>22.887177965440767</v>
      </c>
    </row>
    <row r="6130" spans="1:1" x14ac:dyDescent="0.25">
      <c r="A6130" s="52">
        <f ca="1">Simulations!AD1138</f>
        <v>23.102426719006207</v>
      </c>
    </row>
    <row r="6131" spans="1:1" x14ac:dyDescent="0.25">
      <c r="A6131" s="52">
        <f ca="1">Simulations!AD1139</f>
        <v>23.022236623968809</v>
      </c>
    </row>
    <row r="6132" spans="1:1" x14ac:dyDescent="0.25">
      <c r="A6132" s="52">
        <f ca="1">Simulations!AD1140</f>
        <v>22.885358722953953</v>
      </c>
    </row>
    <row r="6133" spans="1:1" x14ac:dyDescent="0.25">
      <c r="A6133" s="52">
        <f ca="1">Simulations!AD1141</f>
        <v>22.816104129499024</v>
      </c>
    </row>
    <row r="6134" spans="1:1" x14ac:dyDescent="0.25">
      <c r="A6134" s="52">
        <f ca="1">Simulations!AD1142</f>
        <v>22.834923946356863</v>
      </c>
    </row>
    <row r="6135" spans="1:1" x14ac:dyDescent="0.25">
      <c r="A6135" s="52">
        <f ca="1">Simulations!AD1143</f>
        <v>23.032940540061681</v>
      </c>
    </row>
    <row r="6136" spans="1:1" x14ac:dyDescent="0.25">
      <c r="A6136" s="52">
        <f ca="1">Simulations!AD1144</f>
        <v>22.719196003924537</v>
      </c>
    </row>
    <row r="6137" spans="1:1" x14ac:dyDescent="0.25">
      <c r="A6137" s="52">
        <f ca="1">Simulations!AD1145</f>
        <v>23.056874971773507</v>
      </c>
    </row>
    <row r="6138" spans="1:1" x14ac:dyDescent="0.25">
      <c r="A6138" s="52">
        <f ca="1">Simulations!AD1146</f>
        <v>22.956695041645805</v>
      </c>
    </row>
    <row r="6139" spans="1:1" x14ac:dyDescent="0.25">
      <c r="A6139" s="52">
        <f ca="1">Simulations!AD1147</f>
        <v>23.032271388934177</v>
      </c>
    </row>
    <row r="6140" spans="1:1" x14ac:dyDescent="0.25">
      <c r="A6140" s="52">
        <f ca="1">Simulations!AD1148</f>
        <v>22.417126464029803</v>
      </c>
    </row>
    <row r="6141" spans="1:1" x14ac:dyDescent="0.25">
      <c r="A6141" s="52">
        <f ca="1">Simulations!AD1149</f>
        <v>22.880175624581526</v>
      </c>
    </row>
    <row r="6142" spans="1:1" x14ac:dyDescent="0.25">
      <c r="A6142" s="52">
        <f ca="1">Simulations!AD1150</f>
        <v>22.987115761579904</v>
      </c>
    </row>
    <row r="6143" spans="1:1" x14ac:dyDescent="0.25">
      <c r="A6143" s="52">
        <f ca="1">Simulations!AD1151</f>
        <v>22.44461493706201</v>
      </c>
    </row>
    <row r="6144" spans="1:1" x14ac:dyDescent="0.25">
      <c r="A6144" s="52">
        <f ca="1">Simulations!AD1152</f>
        <v>22.721982362951156</v>
      </c>
    </row>
    <row r="6145" spans="1:1" x14ac:dyDescent="0.25">
      <c r="A6145" s="52">
        <f ca="1">Simulations!AD1153</f>
        <v>22.789089213760761</v>
      </c>
    </row>
    <row r="6146" spans="1:1" x14ac:dyDescent="0.25">
      <c r="A6146" s="52">
        <f ca="1">Simulations!AD1154</f>
        <v>22.612853876513384</v>
      </c>
    </row>
    <row r="6147" spans="1:1" x14ac:dyDescent="0.25">
      <c r="A6147" s="52">
        <f ca="1">Simulations!AD1155</f>
        <v>22.539188738113626</v>
      </c>
    </row>
    <row r="6148" spans="1:1" x14ac:dyDescent="0.25">
      <c r="A6148" s="52">
        <f ca="1">Simulations!AD1156</f>
        <v>22.716898436860056</v>
      </c>
    </row>
    <row r="6149" spans="1:1" x14ac:dyDescent="0.25">
      <c r="A6149" s="52">
        <f ca="1">Simulations!AD1157</f>
        <v>22.902802303409285</v>
      </c>
    </row>
    <row r="6150" spans="1:1" x14ac:dyDescent="0.25">
      <c r="A6150" s="52">
        <f ca="1">Simulations!AD1158</f>
        <v>23.364103242032506</v>
      </c>
    </row>
    <row r="6151" spans="1:1" x14ac:dyDescent="0.25">
      <c r="A6151" s="52">
        <f ca="1">Simulations!AD1159</f>
        <v>23.392581723715317</v>
      </c>
    </row>
    <row r="6152" spans="1:1" x14ac:dyDescent="0.25">
      <c r="A6152" s="52">
        <f ca="1">Simulations!AD1160</f>
        <v>23.088745994773966</v>
      </c>
    </row>
    <row r="6153" spans="1:1" x14ac:dyDescent="0.25">
      <c r="A6153" s="52">
        <f ca="1">Simulations!AD1161</f>
        <v>23.411129459469546</v>
      </c>
    </row>
    <row r="6154" spans="1:1" x14ac:dyDescent="0.25">
      <c r="A6154" s="52">
        <f ca="1">Simulations!AD1162</f>
        <v>23.548973119169958</v>
      </c>
    </row>
    <row r="6155" spans="1:1" x14ac:dyDescent="0.25">
      <c r="A6155" s="52">
        <f ca="1">Simulations!AD1163</f>
        <v>22.801091086725236</v>
      </c>
    </row>
    <row r="6156" spans="1:1" x14ac:dyDescent="0.25">
      <c r="A6156" s="52">
        <f ca="1">Simulations!AD1164</f>
        <v>22.54566637855855</v>
      </c>
    </row>
    <row r="6157" spans="1:1" x14ac:dyDescent="0.25">
      <c r="A6157" s="52">
        <f ca="1">Simulations!AD1165</f>
        <v>22.946663277810941</v>
      </c>
    </row>
    <row r="6158" spans="1:1" x14ac:dyDescent="0.25">
      <c r="A6158" s="52">
        <f ca="1">Simulations!AD1166</f>
        <v>23.031275715193431</v>
      </c>
    </row>
    <row r="6159" spans="1:1" x14ac:dyDescent="0.25">
      <c r="A6159" s="52">
        <f ca="1">Simulations!AD1167</f>
        <v>23.107295120971266</v>
      </c>
    </row>
    <row r="6160" spans="1:1" x14ac:dyDescent="0.25">
      <c r="A6160" s="52">
        <f ca="1">Simulations!AD1168</f>
        <v>22.523509291500091</v>
      </c>
    </row>
    <row r="6161" spans="1:1" x14ac:dyDescent="0.25">
      <c r="A6161" s="52">
        <f ca="1">Simulations!AD1169</f>
        <v>23.104204453975136</v>
      </c>
    </row>
    <row r="6162" spans="1:1" x14ac:dyDescent="0.25">
      <c r="A6162" s="52">
        <f ca="1">Simulations!AD1170</f>
        <v>23.120785323791601</v>
      </c>
    </row>
    <row r="6163" spans="1:1" x14ac:dyDescent="0.25">
      <c r="A6163" s="52">
        <f ca="1">Simulations!AD1171</f>
        <v>23.066976909446833</v>
      </c>
    </row>
    <row r="6164" spans="1:1" x14ac:dyDescent="0.25">
      <c r="A6164" s="52">
        <f ca="1">Simulations!AD1172</f>
        <v>23.608996058755345</v>
      </c>
    </row>
    <row r="6165" spans="1:1" x14ac:dyDescent="0.25">
      <c r="A6165" s="52">
        <f ca="1">Simulations!AD1173</f>
        <v>23.068939903754348</v>
      </c>
    </row>
    <row r="6166" spans="1:1" x14ac:dyDescent="0.25">
      <c r="A6166" s="52">
        <f ca="1">Simulations!AD1174</f>
        <v>22.986705020557572</v>
      </c>
    </row>
    <row r="6167" spans="1:1" x14ac:dyDescent="0.25">
      <c r="A6167" s="52">
        <f ca="1">Simulations!AD1175</f>
        <v>22.785592413593779</v>
      </c>
    </row>
    <row r="6168" spans="1:1" x14ac:dyDescent="0.25">
      <c r="A6168" s="52">
        <f ca="1">Simulations!AD1176</f>
        <v>23.468072186900486</v>
      </c>
    </row>
    <row r="6169" spans="1:1" x14ac:dyDescent="0.25">
      <c r="A6169" s="52">
        <f ca="1">Simulations!AD1177</f>
        <v>23.178895405397505</v>
      </c>
    </row>
    <row r="6170" spans="1:1" x14ac:dyDescent="0.25">
      <c r="A6170" s="52">
        <f ca="1">Simulations!AD1178</f>
        <v>23.228574859266061</v>
      </c>
    </row>
    <row r="6171" spans="1:1" x14ac:dyDescent="0.25">
      <c r="A6171" s="52">
        <f ca="1">Simulations!AD1179</f>
        <v>23.326097229494103</v>
      </c>
    </row>
    <row r="6172" spans="1:1" x14ac:dyDescent="0.25">
      <c r="A6172" s="52">
        <f ca="1">Simulations!AD1180</f>
        <v>22.471118270629713</v>
      </c>
    </row>
    <row r="6173" spans="1:1" x14ac:dyDescent="0.25">
      <c r="A6173" s="52">
        <f ca="1">Simulations!AD1181</f>
        <v>23.671111105598371</v>
      </c>
    </row>
    <row r="6174" spans="1:1" x14ac:dyDescent="0.25">
      <c r="A6174" s="52">
        <f ca="1">Simulations!AD1182</f>
        <v>22.968436506899572</v>
      </c>
    </row>
    <row r="6175" spans="1:1" x14ac:dyDescent="0.25">
      <c r="A6175" s="52">
        <f ca="1">Simulations!AD1183</f>
        <v>23.075484388035626</v>
      </c>
    </row>
    <row r="6176" spans="1:1" x14ac:dyDescent="0.25">
      <c r="A6176" s="52">
        <f ca="1">Simulations!AD1184</f>
        <v>23.322433505151523</v>
      </c>
    </row>
    <row r="6177" spans="1:1" x14ac:dyDescent="0.25">
      <c r="A6177" s="52">
        <f ca="1">Simulations!AD1185</f>
        <v>22.88807798858064</v>
      </c>
    </row>
    <row r="6178" spans="1:1" x14ac:dyDescent="0.25">
      <c r="A6178" s="52">
        <f ca="1">Simulations!AD1186</f>
        <v>22.985624556442183</v>
      </c>
    </row>
    <row r="6179" spans="1:1" x14ac:dyDescent="0.25">
      <c r="A6179" s="52">
        <f ca="1">Simulations!AD1187</f>
        <v>22.97202960488611</v>
      </c>
    </row>
    <row r="6180" spans="1:1" x14ac:dyDescent="0.25">
      <c r="A6180" s="52">
        <f ca="1">Simulations!AD1188</f>
        <v>23.311450473156707</v>
      </c>
    </row>
    <row r="6181" spans="1:1" x14ac:dyDescent="0.25">
      <c r="A6181" s="52">
        <f ca="1">Simulations!AD1189</f>
        <v>22.766336483176826</v>
      </c>
    </row>
    <row r="6182" spans="1:1" x14ac:dyDescent="0.25">
      <c r="A6182" s="52">
        <f ca="1">Simulations!AD1190</f>
        <v>22.748455253563058</v>
      </c>
    </row>
    <row r="6183" spans="1:1" x14ac:dyDescent="0.25">
      <c r="A6183" s="52">
        <f ca="1">Simulations!AD1191</f>
        <v>22.577523297464232</v>
      </c>
    </row>
    <row r="6184" spans="1:1" x14ac:dyDescent="0.25">
      <c r="A6184" s="52">
        <f ca="1">Simulations!AD1192</f>
        <v>22.936952250137697</v>
      </c>
    </row>
    <row r="6185" spans="1:1" x14ac:dyDescent="0.25">
      <c r="A6185" s="52">
        <f ca="1">Simulations!AD1193</f>
        <v>22.914401929720984</v>
      </c>
    </row>
    <row r="6186" spans="1:1" x14ac:dyDescent="0.25">
      <c r="A6186" s="52">
        <f ca="1">Simulations!AD1194</f>
        <v>23.261617523975215</v>
      </c>
    </row>
    <row r="6187" spans="1:1" x14ac:dyDescent="0.25">
      <c r="A6187" s="52">
        <f ca="1">Simulations!AD1195</f>
        <v>22.743080605217365</v>
      </c>
    </row>
    <row r="6188" spans="1:1" x14ac:dyDescent="0.25">
      <c r="A6188" s="52">
        <f ca="1">Simulations!AD1196</f>
        <v>22.94310146554086</v>
      </c>
    </row>
    <row r="6189" spans="1:1" x14ac:dyDescent="0.25">
      <c r="A6189" s="52">
        <f ca="1">Simulations!AD1197</f>
        <v>22.971073679869932</v>
      </c>
    </row>
    <row r="6190" spans="1:1" x14ac:dyDescent="0.25">
      <c r="A6190" s="52">
        <f ca="1">Simulations!AD1198</f>
        <v>22.86973403676749</v>
      </c>
    </row>
    <row r="6191" spans="1:1" x14ac:dyDescent="0.25">
      <c r="A6191" s="52">
        <f ca="1">Simulations!AD1199</f>
        <v>23.330978065049678</v>
      </c>
    </row>
    <row r="6192" spans="1:1" x14ac:dyDescent="0.25">
      <c r="A6192" s="52">
        <f ca="1">Simulations!AD1200</f>
        <v>23.074418264343763</v>
      </c>
    </row>
    <row r="6193" spans="1:1" x14ac:dyDescent="0.25">
      <c r="A6193" s="52">
        <f ca="1">Simulations!AD1201</f>
        <v>22.912867371228515</v>
      </c>
    </row>
    <row r="6194" spans="1:1" x14ac:dyDescent="0.25">
      <c r="A6194" s="52">
        <f ca="1">Simulations!AD1202</f>
        <v>22.978458530358427</v>
      </c>
    </row>
    <row r="6195" spans="1:1" x14ac:dyDescent="0.25">
      <c r="A6195" s="52">
        <f ca="1">Simulations!AD1203</f>
        <v>23.107099915796098</v>
      </c>
    </row>
    <row r="6196" spans="1:1" x14ac:dyDescent="0.25">
      <c r="A6196" s="52">
        <f ca="1">Simulations!AD1204</f>
        <v>22.900699231167202</v>
      </c>
    </row>
    <row r="6197" spans="1:1" x14ac:dyDescent="0.25">
      <c r="A6197" s="52">
        <f ca="1">Simulations!AD1205</f>
        <v>22.787373424544285</v>
      </c>
    </row>
    <row r="6198" spans="1:1" x14ac:dyDescent="0.25">
      <c r="A6198" s="52">
        <f ca="1">Simulations!AD1206</f>
        <v>22.872793621970601</v>
      </c>
    </row>
    <row r="6199" spans="1:1" x14ac:dyDescent="0.25">
      <c r="A6199" s="52">
        <f ca="1">Simulations!AD1207</f>
        <v>22.615171467936023</v>
      </c>
    </row>
    <row r="6200" spans="1:1" x14ac:dyDescent="0.25">
      <c r="A6200" s="52">
        <f ca="1">Simulations!AD1208</f>
        <v>22.96325748617592</v>
      </c>
    </row>
    <row r="6201" spans="1:1" x14ac:dyDescent="0.25">
      <c r="A6201" s="52">
        <f ca="1">Simulations!AD1209</f>
        <v>23.088580029439647</v>
      </c>
    </row>
    <row r="6202" spans="1:1" x14ac:dyDescent="0.25">
      <c r="A6202" s="52">
        <f ca="1">Simulations!AD1210</f>
        <v>23.565255185560659</v>
      </c>
    </row>
    <row r="6203" spans="1:1" x14ac:dyDescent="0.25">
      <c r="A6203" s="52">
        <f ca="1">Simulations!AD1211</f>
        <v>23.339133270876573</v>
      </c>
    </row>
    <row r="6204" spans="1:1" x14ac:dyDescent="0.25">
      <c r="A6204" s="52">
        <f ca="1">Simulations!AD1212</f>
        <v>23.43094968004646</v>
      </c>
    </row>
    <row r="6205" spans="1:1" x14ac:dyDescent="0.25">
      <c r="A6205" s="52">
        <f ca="1">Simulations!AD1213</f>
        <v>22.810584934231912</v>
      </c>
    </row>
    <row r="6206" spans="1:1" x14ac:dyDescent="0.25">
      <c r="A6206" s="52">
        <f ca="1">Simulations!AD1214</f>
        <v>22.973100789822304</v>
      </c>
    </row>
    <row r="6207" spans="1:1" x14ac:dyDescent="0.25">
      <c r="A6207" s="52">
        <f ca="1">Simulations!AD1215</f>
        <v>22.389775920583673</v>
      </c>
    </row>
    <row r="6208" spans="1:1" x14ac:dyDescent="0.25">
      <c r="A6208" s="52">
        <f ca="1">Simulations!AD1216</f>
        <v>23.032464097501077</v>
      </c>
    </row>
    <row r="6209" spans="1:1" x14ac:dyDescent="0.25">
      <c r="A6209" s="52">
        <f ca="1">Simulations!AD1217</f>
        <v>22.850276153446487</v>
      </c>
    </row>
    <row r="6210" spans="1:1" x14ac:dyDescent="0.25">
      <c r="A6210" s="52">
        <f ca="1">Simulations!AD1218</f>
        <v>22.669049808961908</v>
      </c>
    </row>
    <row r="6211" spans="1:1" x14ac:dyDescent="0.25">
      <c r="A6211" s="52">
        <f ca="1">Simulations!AD1219</f>
        <v>22.901231695883983</v>
      </c>
    </row>
    <row r="6212" spans="1:1" x14ac:dyDescent="0.25">
      <c r="A6212" s="52">
        <f ca="1">Simulations!AD1220</f>
        <v>23.442193065491949</v>
      </c>
    </row>
    <row r="6213" spans="1:1" x14ac:dyDescent="0.25">
      <c r="A6213" s="52">
        <f ca="1">Simulations!AD1221</f>
        <v>22.946627937987834</v>
      </c>
    </row>
    <row r="6214" spans="1:1" x14ac:dyDescent="0.25">
      <c r="A6214" s="52">
        <f ca="1">Simulations!AD1222</f>
        <v>22.955467255846749</v>
      </c>
    </row>
    <row r="6215" spans="1:1" x14ac:dyDescent="0.25">
      <c r="A6215" s="52">
        <f ca="1">Simulations!AD1223</f>
        <v>22.857119788304374</v>
      </c>
    </row>
    <row r="6216" spans="1:1" x14ac:dyDescent="0.25">
      <c r="A6216" s="52">
        <f ca="1">Simulations!AD1224</f>
        <v>22.711769640044203</v>
      </c>
    </row>
    <row r="6217" spans="1:1" x14ac:dyDescent="0.25">
      <c r="A6217" s="52">
        <f ca="1">Simulations!AD1225</f>
        <v>23.105670500445896</v>
      </c>
    </row>
    <row r="6218" spans="1:1" x14ac:dyDescent="0.25">
      <c r="A6218" s="52">
        <f ca="1">Simulations!AD1226</f>
        <v>23.105926955466046</v>
      </c>
    </row>
    <row r="6219" spans="1:1" x14ac:dyDescent="0.25">
      <c r="A6219" s="52">
        <f ca="1">Simulations!AD1227</f>
        <v>23.273273992021249</v>
      </c>
    </row>
    <row r="6220" spans="1:1" x14ac:dyDescent="0.25">
      <c r="A6220" s="52">
        <f ca="1">Simulations!AD1228</f>
        <v>22.809289326527114</v>
      </c>
    </row>
    <row r="6221" spans="1:1" x14ac:dyDescent="0.25">
      <c r="A6221" s="52">
        <f ca="1">Simulations!AD1229</f>
        <v>22.938210263617137</v>
      </c>
    </row>
    <row r="6222" spans="1:1" x14ac:dyDescent="0.25">
      <c r="A6222" s="52">
        <f ca="1">Simulations!AD1230</f>
        <v>23.159760669870359</v>
      </c>
    </row>
    <row r="6223" spans="1:1" x14ac:dyDescent="0.25">
      <c r="A6223" s="52">
        <f ca="1">Simulations!AD1231</f>
        <v>22.886579954765882</v>
      </c>
    </row>
    <row r="6224" spans="1:1" x14ac:dyDescent="0.25">
      <c r="A6224" s="52">
        <f ca="1">Simulations!AD1232</f>
        <v>22.534051766612727</v>
      </c>
    </row>
    <row r="6225" spans="1:1" x14ac:dyDescent="0.25">
      <c r="A6225" s="52">
        <f ca="1">Simulations!AD1233</f>
        <v>23.083270616041879</v>
      </c>
    </row>
    <row r="6226" spans="1:1" x14ac:dyDescent="0.25">
      <c r="A6226" s="52">
        <f ca="1">Simulations!AD1234</f>
        <v>22.854709516293347</v>
      </c>
    </row>
    <row r="6227" spans="1:1" x14ac:dyDescent="0.25">
      <c r="A6227" s="52">
        <f ca="1">Simulations!AD1235</f>
        <v>22.903464145784042</v>
      </c>
    </row>
    <row r="6228" spans="1:1" x14ac:dyDescent="0.25">
      <c r="A6228" s="52">
        <f ca="1">Simulations!AD1236</f>
        <v>23.402352712632656</v>
      </c>
    </row>
    <row r="6229" spans="1:1" x14ac:dyDescent="0.25">
      <c r="A6229" s="52">
        <f ca="1">Simulations!AD1237</f>
        <v>23.497672154120608</v>
      </c>
    </row>
    <row r="6230" spans="1:1" x14ac:dyDescent="0.25">
      <c r="A6230" s="52">
        <f ca="1">Simulations!AD1238</f>
        <v>23.065582203632388</v>
      </c>
    </row>
    <row r="6231" spans="1:1" x14ac:dyDescent="0.25">
      <c r="A6231" s="52">
        <f ca="1">Simulations!AD1239</f>
        <v>22.709682544165776</v>
      </c>
    </row>
    <row r="6232" spans="1:1" x14ac:dyDescent="0.25">
      <c r="A6232" s="52">
        <f ca="1">Simulations!AD1240</f>
        <v>22.85721906419105</v>
      </c>
    </row>
    <row r="6233" spans="1:1" x14ac:dyDescent="0.25">
      <c r="A6233" s="52">
        <f ca="1">Simulations!AD1241</f>
        <v>22.846617497062429</v>
      </c>
    </row>
    <row r="6234" spans="1:1" x14ac:dyDescent="0.25">
      <c r="A6234" s="52">
        <f ca="1">Simulations!AD1242</f>
        <v>23.236323515687413</v>
      </c>
    </row>
    <row r="6235" spans="1:1" x14ac:dyDescent="0.25">
      <c r="A6235" s="52">
        <f ca="1">Simulations!AD1243</f>
        <v>22.625837722230557</v>
      </c>
    </row>
    <row r="6236" spans="1:1" x14ac:dyDescent="0.25">
      <c r="A6236" s="52">
        <f ca="1">Simulations!AD1244</f>
        <v>22.704975585122412</v>
      </c>
    </row>
    <row r="6237" spans="1:1" x14ac:dyDescent="0.25">
      <c r="A6237" s="52">
        <f ca="1">Simulations!AD1245</f>
        <v>23.060692074906324</v>
      </c>
    </row>
    <row r="6238" spans="1:1" x14ac:dyDescent="0.25">
      <c r="A6238" s="52">
        <f ca="1">Simulations!AD1246</f>
        <v>23.24670682596927</v>
      </c>
    </row>
    <row r="6239" spans="1:1" x14ac:dyDescent="0.25">
      <c r="A6239" s="52">
        <f ca="1">Simulations!AD1247</f>
        <v>23.104176699812864</v>
      </c>
    </row>
    <row r="6240" spans="1:1" x14ac:dyDescent="0.25">
      <c r="A6240" s="52">
        <f ca="1">Simulations!AD1248</f>
        <v>23.185200821458317</v>
      </c>
    </row>
    <row r="6241" spans="1:1" x14ac:dyDescent="0.25">
      <c r="A6241" s="52">
        <f ca="1">Simulations!AD1249</f>
        <v>22.597163882919638</v>
      </c>
    </row>
    <row r="6242" spans="1:1" x14ac:dyDescent="0.25">
      <c r="A6242" s="52">
        <f ca="1">Simulations!AD1250</f>
        <v>22.753015172010855</v>
      </c>
    </row>
    <row r="6243" spans="1:1" x14ac:dyDescent="0.25">
      <c r="A6243" s="52">
        <f ca="1">Simulations!AD1251</f>
        <v>23.032754869659009</v>
      </c>
    </row>
    <row r="6244" spans="1:1" x14ac:dyDescent="0.25">
      <c r="A6244" s="52">
        <f ca="1">Simulations!AD1252</f>
        <v>23.337925805324794</v>
      </c>
    </row>
    <row r="6245" spans="1:1" x14ac:dyDescent="0.25">
      <c r="A6245" s="52">
        <f ca="1">Simulations!AD1253</f>
        <v>23.359571041462402</v>
      </c>
    </row>
    <row r="6246" spans="1:1" x14ac:dyDescent="0.25">
      <c r="A6246" s="52">
        <f ca="1">Simulations!AD1254</f>
        <v>22.608140792447614</v>
      </c>
    </row>
    <row r="6247" spans="1:1" x14ac:dyDescent="0.25">
      <c r="A6247" s="52">
        <f ca="1">Simulations!AD1255</f>
        <v>22.615313539734416</v>
      </c>
    </row>
    <row r="6248" spans="1:1" x14ac:dyDescent="0.25">
      <c r="A6248" s="52">
        <f ca="1">Simulations!AD1256</f>
        <v>23.400850665156618</v>
      </c>
    </row>
    <row r="6249" spans="1:1" x14ac:dyDescent="0.25">
      <c r="A6249" s="52">
        <f ca="1">Simulations!AD1257</f>
        <v>22.816886790155081</v>
      </c>
    </row>
    <row r="6250" spans="1:1" x14ac:dyDescent="0.25">
      <c r="A6250" s="52">
        <f ca="1">Simulations!AD1258</f>
        <v>22.813133680256591</v>
      </c>
    </row>
    <row r="6251" spans="1:1" x14ac:dyDescent="0.25">
      <c r="A6251" s="52">
        <f ca="1">Simulations!AD1259</f>
        <v>23.304604689085714</v>
      </c>
    </row>
    <row r="6252" spans="1:1" x14ac:dyDescent="0.25">
      <c r="A6252" s="52">
        <f ca="1">Simulations!AD1260</f>
        <v>22.977498136151357</v>
      </c>
    </row>
    <row r="6253" spans="1:1" x14ac:dyDescent="0.25">
      <c r="A6253" s="52">
        <f ca="1">Simulations!AD1261</f>
        <v>23.010500871779694</v>
      </c>
    </row>
    <row r="6254" spans="1:1" x14ac:dyDescent="0.25">
      <c r="A6254" s="52">
        <f ca="1">Simulations!AD1262</f>
        <v>23.404323895361252</v>
      </c>
    </row>
    <row r="6255" spans="1:1" x14ac:dyDescent="0.25">
      <c r="A6255" s="52">
        <f ca="1">Simulations!AD1263</f>
        <v>23.0274041841772</v>
      </c>
    </row>
    <row r="6256" spans="1:1" x14ac:dyDescent="0.25">
      <c r="A6256" s="52">
        <f ca="1">Simulations!AD1264</f>
        <v>23.074191746369067</v>
      </c>
    </row>
    <row r="6257" spans="1:1" x14ac:dyDescent="0.25">
      <c r="A6257" s="52">
        <f ca="1">Simulations!AD1265</f>
        <v>23.266358541095276</v>
      </c>
    </row>
    <row r="6258" spans="1:1" x14ac:dyDescent="0.25">
      <c r="A6258" s="52">
        <f ca="1">Simulations!AD1266</f>
        <v>23.073518294978072</v>
      </c>
    </row>
    <row r="6259" spans="1:1" x14ac:dyDescent="0.25">
      <c r="A6259" s="52">
        <f ca="1">Simulations!AD1267</f>
        <v>22.951822478547719</v>
      </c>
    </row>
    <row r="6260" spans="1:1" x14ac:dyDescent="0.25">
      <c r="A6260" s="52">
        <f ca="1">Simulations!AD1268</f>
        <v>23.522568831852738</v>
      </c>
    </row>
    <row r="6261" spans="1:1" x14ac:dyDescent="0.25">
      <c r="A6261" s="52">
        <f ca="1">Simulations!AD1269</f>
        <v>23.191996742028245</v>
      </c>
    </row>
    <row r="6262" spans="1:1" x14ac:dyDescent="0.25">
      <c r="A6262" s="52">
        <f ca="1">Simulations!AD1270</f>
        <v>23.56147517244786</v>
      </c>
    </row>
    <row r="6263" spans="1:1" x14ac:dyDescent="0.25">
      <c r="A6263" s="52">
        <f ca="1">Simulations!AD1271</f>
        <v>22.757160855967811</v>
      </c>
    </row>
    <row r="6264" spans="1:1" x14ac:dyDescent="0.25">
      <c r="A6264" s="52">
        <f ca="1">Simulations!AD1272</f>
        <v>22.741049758803577</v>
      </c>
    </row>
    <row r="6265" spans="1:1" x14ac:dyDescent="0.25">
      <c r="A6265" s="52">
        <f ca="1">Simulations!AD1273</f>
        <v>23.01769659048604</v>
      </c>
    </row>
    <row r="6266" spans="1:1" x14ac:dyDescent="0.25">
      <c r="A6266" s="52">
        <f ca="1">Simulations!AD1274</f>
        <v>22.847408299155873</v>
      </c>
    </row>
    <row r="6267" spans="1:1" x14ac:dyDescent="0.25">
      <c r="A6267" s="52">
        <f ca="1">Simulations!AD1275</f>
        <v>22.571843648153624</v>
      </c>
    </row>
    <row r="6268" spans="1:1" x14ac:dyDescent="0.25">
      <c r="A6268" s="52">
        <f ca="1">Simulations!AD1276</f>
        <v>23.050587449712697</v>
      </c>
    </row>
    <row r="6269" spans="1:1" x14ac:dyDescent="0.25">
      <c r="A6269" s="52">
        <f ca="1">Simulations!AD1277</f>
        <v>23.349832192417995</v>
      </c>
    </row>
    <row r="6270" spans="1:1" x14ac:dyDescent="0.25">
      <c r="A6270" s="52">
        <f ca="1">Simulations!AD1278</f>
        <v>22.951005570475683</v>
      </c>
    </row>
    <row r="6271" spans="1:1" x14ac:dyDescent="0.25">
      <c r="A6271" s="52">
        <f ca="1">Simulations!AD1279</f>
        <v>23.142277542376057</v>
      </c>
    </row>
    <row r="6272" spans="1:1" x14ac:dyDescent="0.25">
      <c r="A6272" s="52">
        <f ca="1">Simulations!AD1280</f>
        <v>22.846703432460316</v>
      </c>
    </row>
    <row r="6273" spans="1:1" x14ac:dyDescent="0.25">
      <c r="A6273" s="52">
        <f ca="1">Simulations!AD1281</f>
        <v>23.186835861672066</v>
      </c>
    </row>
    <row r="6274" spans="1:1" x14ac:dyDescent="0.25">
      <c r="A6274" s="52">
        <f ca="1">Simulations!AD1282</f>
        <v>23.063722787198305</v>
      </c>
    </row>
    <row r="6275" spans="1:1" x14ac:dyDescent="0.25">
      <c r="A6275" s="52">
        <f ca="1">Simulations!AD1283</f>
        <v>22.948495738572348</v>
      </c>
    </row>
    <row r="6276" spans="1:1" x14ac:dyDescent="0.25">
      <c r="A6276" s="52">
        <f ca="1">Simulations!AD1284</f>
        <v>22.940692097694544</v>
      </c>
    </row>
    <row r="6277" spans="1:1" x14ac:dyDescent="0.25">
      <c r="A6277" s="52">
        <f ca="1">Simulations!AD1285</f>
        <v>22.94588099392265</v>
      </c>
    </row>
    <row r="6278" spans="1:1" x14ac:dyDescent="0.25">
      <c r="A6278" s="52">
        <f ca="1">Simulations!AD1286</f>
        <v>23.146837495706585</v>
      </c>
    </row>
    <row r="6279" spans="1:1" x14ac:dyDescent="0.25">
      <c r="A6279" s="52">
        <f ca="1">Simulations!AD1287</f>
        <v>22.904779488520393</v>
      </c>
    </row>
    <row r="6280" spans="1:1" x14ac:dyDescent="0.25">
      <c r="A6280" s="52">
        <f ca="1">Simulations!AD1288</f>
        <v>23.299641469203259</v>
      </c>
    </row>
    <row r="6281" spans="1:1" x14ac:dyDescent="0.25">
      <c r="A6281" s="52">
        <f ca="1">Simulations!AD1289</f>
        <v>22.575736669147727</v>
      </c>
    </row>
    <row r="6282" spans="1:1" x14ac:dyDescent="0.25">
      <c r="A6282" s="52">
        <f ca="1">Simulations!AD1290</f>
        <v>23.132317112419173</v>
      </c>
    </row>
    <row r="6283" spans="1:1" x14ac:dyDescent="0.25">
      <c r="A6283" s="52">
        <f ca="1">Simulations!AD1291</f>
        <v>22.89832178982217</v>
      </c>
    </row>
    <row r="6284" spans="1:1" x14ac:dyDescent="0.25">
      <c r="A6284" s="52">
        <f ca="1">Simulations!AD1292</f>
        <v>22.707615950786831</v>
      </c>
    </row>
    <row r="6285" spans="1:1" x14ac:dyDescent="0.25">
      <c r="A6285" s="52">
        <f ca="1">Simulations!AD1293</f>
        <v>23.087984678799835</v>
      </c>
    </row>
    <row r="6286" spans="1:1" x14ac:dyDescent="0.25">
      <c r="A6286" s="52">
        <f ca="1">Simulations!AD1294</f>
        <v>23.353051078751761</v>
      </c>
    </row>
    <row r="6287" spans="1:1" x14ac:dyDescent="0.25">
      <c r="A6287" s="52">
        <f ca="1">Simulations!AD1295</f>
        <v>23.009806425060887</v>
      </c>
    </row>
    <row r="6288" spans="1:1" x14ac:dyDescent="0.25">
      <c r="A6288" s="52">
        <f ca="1">Simulations!AD1296</f>
        <v>22.594566490906054</v>
      </c>
    </row>
    <row r="6289" spans="1:1" x14ac:dyDescent="0.25">
      <c r="A6289" s="52">
        <f ca="1">Simulations!AD1297</f>
        <v>23.162002159686445</v>
      </c>
    </row>
    <row r="6290" spans="1:1" x14ac:dyDescent="0.25">
      <c r="A6290" s="52">
        <f ca="1">Simulations!AD1298</f>
        <v>22.943516825529901</v>
      </c>
    </row>
    <row r="6291" spans="1:1" x14ac:dyDescent="0.25">
      <c r="A6291" s="52">
        <f ca="1">Simulations!AD1299</f>
        <v>23.119371087842509</v>
      </c>
    </row>
    <row r="6292" spans="1:1" x14ac:dyDescent="0.25">
      <c r="A6292" s="52">
        <f ca="1">Simulations!AD1300</f>
        <v>23.079529704343621</v>
      </c>
    </row>
    <row r="6293" spans="1:1" x14ac:dyDescent="0.25">
      <c r="A6293" s="52">
        <f ca="1">Simulations!AD1301</f>
        <v>23.082284051682883</v>
      </c>
    </row>
    <row r="6294" spans="1:1" x14ac:dyDescent="0.25">
      <c r="A6294" s="52">
        <f ca="1">Simulations!AD1302</f>
        <v>22.738430198135418</v>
      </c>
    </row>
    <row r="6295" spans="1:1" x14ac:dyDescent="0.25">
      <c r="A6295" s="52">
        <f ca="1">Simulations!AD1303</f>
        <v>23.191243213081236</v>
      </c>
    </row>
    <row r="6296" spans="1:1" x14ac:dyDescent="0.25">
      <c r="A6296" s="52">
        <f ca="1">Simulations!AD1304</f>
        <v>23.069209254647845</v>
      </c>
    </row>
    <row r="6297" spans="1:1" x14ac:dyDescent="0.25">
      <c r="A6297" s="52">
        <f ca="1">Simulations!AD1305</f>
        <v>22.746353954372289</v>
      </c>
    </row>
    <row r="6298" spans="1:1" x14ac:dyDescent="0.25">
      <c r="A6298" s="52">
        <f ca="1">Simulations!AD1306</f>
        <v>22.755560129112347</v>
      </c>
    </row>
    <row r="6299" spans="1:1" x14ac:dyDescent="0.25">
      <c r="A6299" s="52">
        <f ca="1">Simulations!AD1307</f>
        <v>22.854519915066795</v>
      </c>
    </row>
    <row r="6300" spans="1:1" x14ac:dyDescent="0.25">
      <c r="A6300" s="52">
        <f ca="1">Simulations!AD1308</f>
        <v>23.148232018256202</v>
      </c>
    </row>
    <row r="6301" spans="1:1" x14ac:dyDescent="0.25">
      <c r="A6301" s="52">
        <f ca="1">Simulations!AD1309</f>
        <v>22.775770713472724</v>
      </c>
    </row>
    <row r="6302" spans="1:1" x14ac:dyDescent="0.25">
      <c r="A6302" s="52">
        <f ca="1">Simulations!AD1310</f>
        <v>23.081687957772512</v>
      </c>
    </row>
    <row r="6303" spans="1:1" x14ac:dyDescent="0.25">
      <c r="A6303" s="52">
        <f ca="1">Simulations!AD1311</f>
        <v>23.359897285689286</v>
      </c>
    </row>
    <row r="6304" spans="1:1" x14ac:dyDescent="0.25">
      <c r="A6304" s="52">
        <f ca="1">Simulations!AD1312</f>
        <v>23.265334031285636</v>
      </c>
    </row>
    <row r="6305" spans="1:1" x14ac:dyDescent="0.25">
      <c r="A6305" s="52">
        <f ca="1">Simulations!AD1313</f>
        <v>23.017107632802393</v>
      </c>
    </row>
    <row r="6306" spans="1:1" x14ac:dyDescent="0.25">
      <c r="A6306" s="52">
        <f ca="1">Simulations!AD1314</f>
        <v>23.214418258918773</v>
      </c>
    </row>
    <row r="6307" spans="1:1" x14ac:dyDescent="0.25">
      <c r="A6307" s="52">
        <f ca="1">Simulations!AD1315</f>
        <v>23.01317689278661</v>
      </c>
    </row>
    <row r="6308" spans="1:1" x14ac:dyDescent="0.25">
      <c r="A6308" s="52">
        <f ca="1">Simulations!AD1316</f>
        <v>23.055341905329495</v>
      </c>
    </row>
    <row r="6309" spans="1:1" x14ac:dyDescent="0.25">
      <c r="A6309" s="52">
        <f ca="1">Simulations!AD1317</f>
        <v>22.954901463385099</v>
      </c>
    </row>
    <row r="6310" spans="1:1" x14ac:dyDescent="0.25">
      <c r="A6310" s="52">
        <f ca="1">Simulations!AD1318</f>
        <v>22.833001675549106</v>
      </c>
    </row>
    <row r="6311" spans="1:1" x14ac:dyDescent="0.25">
      <c r="A6311" s="52">
        <f ca="1">Simulations!AD1319</f>
        <v>23.117944351456718</v>
      </c>
    </row>
    <row r="6312" spans="1:1" x14ac:dyDescent="0.25">
      <c r="A6312" s="52">
        <f ca="1">Simulations!AD1320</f>
        <v>22.936123761363493</v>
      </c>
    </row>
    <row r="6313" spans="1:1" x14ac:dyDescent="0.25">
      <c r="A6313" s="52">
        <f ca="1">Simulations!AD1321</f>
        <v>22.993066117012376</v>
      </c>
    </row>
    <row r="6314" spans="1:1" x14ac:dyDescent="0.25">
      <c r="A6314" s="52">
        <f ca="1">Simulations!AD1322</f>
        <v>22.856627078371481</v>
      </c>
    </row>
    <row r="6315" spans="1:1" x14ac:dyDescent="0.25">
      <c r="A6315" s="52">
        <f ca="1">Simulations!AD1323</f>
        <v>22.818496641713857</v>
      </c>
    </row>
    <row r="6316" spans="1:1" x14ac:dyDescent="0.25">
      <c r="A6316" s="52">
        <f ca="1">Simulations!AD1324</f>
        <v>22.993329263170452</v>
      </c>
    </row>
    <row r="6317" spans="1:1" x14ac:dyDescent="0.25">
      <c r="A6317" s="52">
        <f ca="1">Simulations!AD1325</f>
        <v>22.861916655698273</v>
      </c>
    </row>
    <row r="6318" spans="1:1" x14ac:dyDescent="0.25">
      <c r="A6318" s="52">
        <f ca="1">Simulations!AD1326</f>
        <v>22.944377829212442</v>
      </c>
    </row>
    <row r="6319" spans="1:1" x14ac:dyDescent="0.25">
      <c r="A6319" s="52">
        <f ca="1">Simulations!AD1327</f>
        <v>22.88006613621398</v>
      </c>
    </row>
    <row r="6320" spans="1:1" x14ac:dyDescent="0.25">
      <c r="A6320" s="52">
        <f ca="1">Simulations!AD1328</f>
        <v>23.349738966841855</v>
      </c>
    </row>
    <row r="6321" spans="1:1" x14ac:dyDescent="0.25">
      <c r="A6321" s="52">
        <f ca="1">Simulations!AD1329</f>
        <v>23.032679072904472</v>
      </c>
    </row>
    <row r="6322" spans="1:1" x14ac:dyDescent="0.25">
      <c r="A6322" s="52">
        <f ca="1">Simulations!AD1330</f>
        <v>22.847055656576977</v>
      </c>
    </row>
    <row r="6323" spans="1:1" x14ac:dyDescent="0.25">
      <c r="A6323" s="52">
        <f ca="1">Simulations!AD1331</f>
        <v>22.983136948765704</v>
      </c>
    </row>
    <row r="6324" spans="1:1" x14ac:dyDescent="0.25">
      <c r="A6324" s="52">
        <f ca="1">Simulations!AD1332</f>
        <v>22.754942178441325</v>
      </c>
    </row>
    <row r="6325" spans="1:1" x14ac:dyDescent="0.25">
      <c r="A6325" s="52">
        <f ca="1">Simulations!AD1333</f>
        <v>22.657520485762774</v>
      </c>
    </row>
    <row r="6326" spans="1:1" x14ac:dyDescent="0.25">
      <c r="A6326" s="52">
        <f ca="1">Simulations!AD1334</f>
        <v>22.998091095867522</v>
      </c>
    </row>
    <row r="6327" spans="1:1" x14ac:dyDescent="0.25">
      <c r="A6327" s="52">
        <f ca="1">Simulations!AD1335</f>
        <v>22.995833849849745</v>
      </c>
    </row>
    <row r="6328" spans="1:1" x14ac:dyDescent="0.25">
      <c r="A6328" s="52">
        <f ca="1">Simulations!AD1336</f>
        <v>22.727628411863769</v>
      </c>
    </row>
    <row r="6329" spans="1:1" x14ac:dyDescent="0.25">
      <c r="A6329" s="52">
        <f ca="1">Simulations!AD1337</f>
        <v>23.000442506481278</v>
      </c>
    </row>
    <row r="6330" spans="1:1" x14ac:dyDescent="0.25">
      <c r="A6330" s="52">
        <f ca="1">Simulations!AD1338</f>
        <v>22.619977915966274</v>
      </c>
    </row>
    <row r="6331" spans="1:1" x14ac:dyDescent="0.25">
      <c r="A6331" s="52">
        <f ca="1">Simulations!AD1339</f>
        <v>23.46598365999661</v>
      </c>
    </row>
    <row r="6332" spans="1:1" x14ac:dyDescent="0.25">
      <c r="A6332" s="52">
        <f ca="1">Simulations!AD1340</f>
        <v>22.893096617139026</v>
      </c>
    </row>
    <row r="6333" spans="1:1" x14ac:dyDescent="0.25">
      <c r="A6333" s="52">
        <f ca="1">Simulations!AD1341</f>
        <v>22.964647077930398</v>
      </c>
    </row>
    <row r="6334" spans="1:1" x14ac:dyDescent="0.25">
      <c r="A6334" s="52">
        <f ca="1">Simulations!AD1342</f>
        <v>22.907627371802722</v>
      </c>
    </row>
    <row r="6335" spans="1:1" x14ac:dyDescent="0.25">
      <c r="A6335" s="52">
        <f ca="1">Simulations!AD1343</f>
        <v>23.116281585015294</v>
      </c>
    </row>
    <row r="6336" spans="1:1" x14ac:dyDescent="0.25">
      <c r="A6336" s="52">
        <f ca="1">Simulations!AD1344</f>
        <v>22.968470999161973</v>
      </c>
    </row>
    <row r="6337" spans="1:1" x14ac:dyDescent="0.25">
      <c r="A6337" s="52">
        <f ca="1">Simulations!AD1345</f>
        <v>23.35002468923491</v>
      </c>
    </row>
    <row r="6338" spans="1:1" x14ac:dyDescent="0.25">
      <c r="A6338" s="52">
        <f ca="1">Simulations!AD1346</f>
        <v>22.924442952845325</v>
      </c>
    </row>
    <row r="6339" spans="1:1" x14ac:dyDescent="0.25">
      <c r="A6339" s="52">
        <f ca="1">Simulations!AD1347</f>
        <v>22.794855458376183</v>
      </c>
    </row>
    <row r="6340" spans="1:1" x14ac:dyDescent="0.25">
      <c r="A6340" s="52">
        <f ca="1">Simulations!AD1348</f>
        <v>23.318786901878042</v>
      </c>
    </row>
    <row r="6341" spans="1:1" x14ac:dyDescent="0.25">
      <c r="A6341" s="52">
        <f ca="1">Simulations!AD1349</f>
        <v>23.120226910131926</v>
      </c>
    </row>
    <row r="6342" spans="1:1" x14ac:dyDescent="0.25">
      <c r="A6342" s="52">
        <f ca="1">Simulations!AD1350</f>
        <v>22.937406924996427</v>
      </c>
    </row>
    <row r="6343" spans="1:1" x14ac:dyDescent="0.25">
      <c r="A6343" s="52">
        <f ca="1">Simulations!AD1351</f>
        <v>23.25492954061799</v>
      </c>
    </row>
    <row r="6344" spans="1:1" x14ac:dyDescent="0.25">
      <c r="A6344" s="52">
        <f ca="1">Simulations!AD1352</f>
        <v>22.544580001842291</v>
      </c>
    </row>
    <row r="6345" spans="1:1" x14ac:dyDescent="0.25">
      <c r="A6345" s="52">
        <f ca="1">Simulations!AD1353</f>
        <v>22.595723228502067</v>
      </c>
    </row>
    <row r="6346" spans="1:1" x14ac:dyDescent="0.25">
      <c r="A6346" s="52">
        <f ca="1">Simulations!AD1354</f>
        <v>23.220115881844251</v>
      </c>
    </row>
    <row r="6347" spans="1:1" x14ac:dyDescent="0.25">
      <c r="A6347" s="52">
        <f ca="1">Simulations!AD1355</f>
        <v>23.144874301360588</v>
      </c>
    </row>
    <row r="6348" spans="1:1" x14ac:dyDescent="0.25">
      <c r="A6348" s="52">
        <f ca="1">Simulations!AD1356</f>
        <v>23.32107107447046</v>
      </c>
    </row>
    <row r="6349" spans="1:1" x14ac:dyDescent="0.25">
      <c r="A6349" s="52">
        <f ca="1">Simulations!AD1357</f>
        <v>22.879852428545568</v>
      </c>
    </row>
    <row r="6350" spans="1:1" x14ac:dyDescent="0.25">
      <c r="A6350" s="52">
        <f ca="1">Simulations!AD1358</f>
        <v>22.681881978061789</v>
      </c>
    </row>
    <row r="6351" spans="1:1" x14ac:dyDescent="0.25">
      <c r="A6351" s="52">
        <f ca="1">Simulations!AD1359</f>
        <v>22.904471049328698</v>
      </c>
    </row>
    <row r="6352" spans="1:1" x14ac:dyDescent="0.25">
      <c r="A6352" s="52">
        <f ca="1">Simulations!AD1360</f>
        <v>22.866722144249323</v>
      </c>
    </row>
    <row r="6353" spans="1:1" x14ac:dyDescent="0.25">
      <c r="A6353" s="52">
        <f ca="1">Simulations!AD1361</f>
        <v>22.858625635184765</v>
      </c>
    </row>
    <row r="6354" spans="1:1" x14ac:dyDescent="0.25">
      <c r="A6354" s="52">
        <f ca="1">Simulations!AD1362</f>
        <v>23.080719623541441</v>
      </c>
    </row>
    <row r="6355" spans="1:1" x14ac:dyDescent="0.25">
      <c r="A6355" s="52">
        <f ca="1">Simulations!AD1363</f>
        <v>22.829787904409038</v>
      </c>
    </row>
    <row r="6356" spans="1:1" x14ac:dyDescent="0.25">
      <c r="A6356" s="52">
        <f ca="1">Simulations!AD1364</f>
        <v>22.730043994146193</v>
      </c>
    </row>
    <row r="6357" spans="1:1" x14ac:dyDescent="0.25">
      <c r="A6357" s="52">
        <f ca="1">Simulations!AD1365</f>
        <v>22.679968820193707</v>
      </c>
    </row>
    <row r="6358" spans="1:1" x14ac:dyDescent="0.25">
      <c r="A6358" s="52">
        <f ca="1">Simulations!AD1366</f>
        <v>22.798952127682249</v>
      </c>
    </row>
    <row r="6359" spans="1:1" x14ac:dyDescent="0.25">
      <c r="A6359" s="52">
        <f ca="1">Simulations!AD1367</f>
        <v>22.732141314301593</v>
      </c>
    </row>
    <row r="6360" spans="1:1" x14ac:dyDescent="0.25">
      <c r="A6360" s="52">
        <f ca="1">Simulations!AD1368</f>
        <v>23.373606787005123</v>
      </c>
    </row>
    <row r="6361" spans="1:1" x14ac:dyDescent="0.25">
      <c r="A6361" s="52">
        <f ca="1">Simulations!AD1369</f>
        <v>22.718469580929664</v>
      </c>
    </row>
    <row r="6362" spans="1:1" x14ac:dyDescent="0.25">
      <c r="A6362" s="52">
        <f ca="1">Simulations!AD1370</f>
        <v>23.283309662671115</v>
      </c>
    </row>
    <row r="6363" spans="1:1" x14ac:dyDescent="0.25">
      <c r="A6363" s="52">
        <f ca="1">Simulations!AD1371</f>
        <v>23.224382466842194</v>
      </c>
    </row>
    <row r="6364" spans="1:1" x14ac:dyDescent="0.25">
      <c r="A6364" s="52">
        <f ca="1">Simulations!AD1372</f>
        <v>22.895957653589896</v>
      </c>
    </row>
    <row r="6365" spans="1:1" x14ac:dyDescent="0.25">
      <c r="A6365" s="52">
        <f ca="1">Simulations!AD1373</f>
        <v>22.949831556512692</v>
      </c>
    </row>
    <row r="6366" spans="1:1" x14ac:dyDescent="0.25">
      <c r="A6366" s="52">
        <f ca="1">Simulations!AD1374</f>
        <v>23.398257243549359</v>
      </c>
    </row>
    <row r="6367" spans="1:1" x14ac:dyDescent="0.25">
      <c r="A6367" s="52">
        <f ca="1">Simulations!AD1375</f>
        <v>23.357412598623498</v>
      </c>
    </row>
    <row r="6368" spans="1:1" x14ac:dyDescent="0.25">
      <c r="A6368" s="52">
        <f ca="1">Simulations!AD1376</f>
        <v>22.910909767252804</v>
      </c>
    </row>
    <row r="6369" spans="1:1" x14ac:dyDescent="0.25">
      <c r="A6369" s="52">
        <f ca="1">Simulations!AD1377</f>
        <v>23.350448807873683</v>
      </c>
    </row>
    <row r="6370" spans="1:1" x14ac:dyDescent="0.25">
      <c r="A6370" s="52">
        <f ca="1">Simulations!AD1378</f>
        <v>23.191739771490226</v>
      </c>
    </row>
    <row r="6371" spans="1:1" x14ac:dyDescent="0.25">
      <c r="A6371" s="52">
        <f ca="1">Simulations!AD1379</f>
        <v>23.129364116505549</v>
      </c>
    </row>
    <row r="6372" spans="1:1" x14ac:dyDescent="0.25">
      <c r="A6372" s="52">
        <f ca="1">Simulations!AD1380</f>
        <v>23.022780403720358</v>
      </c>
    </row>
    <row r="6373" spans="1:1" x14ac:dyDescent="0.25">
      <c r="A6373" s="52">
        <f ca="1">Simulations!AD1381</f>
        <v>22.773460819417274</v>
      </c>
    </row>
    <row r="6374" spans="1:1" x14ac:dyDescent="0.25">
      <c r="A6374" s="52">
        <f ca="1">Simulations!AD1382</f>
        <v>22.893333300179695</v>
      </c>
    </row>
    <row r="6375" spans="1:1" x14ac:dyDescent="0.25">
      <c r="A6375" s="52">
        <f ca="1">Simulations!AD1383</f>
        <v>22.903794817114299</v>
      </c>
    </row>
    <row r="6376" spans="1:1" x14ac:dyDescent="0.25">
      <c r="A6376" s="52">
        <f ca="1">Simulations!AD1384</f>
        <v>22.8594506125254</v>
      </c>
    </row>
    <row r="6377" spans="1:1" x14ac:dyDescent="0.25">
      <c r="A6377" s="52">
        <f ca="1">Simulations!AD1385</f>
        <v>22.808978345791051</v>
      </c>
    </row>
    <row r="6378" spans="1:1" x14ac:dyDescent="0.25">
      <c r="A6378" s="52">
        <f ca="1">Simulations!AD1386</f>
        <v>23.137183407724621</v>
      </c>
    </row>
    <row r="6379" spans="1:1" x14ac:dyDescent="0.25">
      <c r="A6379" s="52">
        <f ca="1">Simulations!AD1387</f>
        <v>22.996646964894808</v>
      </c>
    </row>
    <row r="6380" spans="1:1" x14ac:dyDescent="0.25">
      <c r="A6380" s="52">
        <f ca="1">Simulations!AD1388</f>
        <v>23.370484608991745</v>
      </c>
    </row>
    <row r="6381" spans="1:1" x14ac:dyDescent="0.25">
      <c r="A6381" s="52">
        <f ca="1">Simulations!AD1389</f>
        <v>23.081152976382587</v>
      </c>
    </row>
    <row r="6382" spans="1:1" x14ac:dyDescent="0.25">
      <c r="A6382" s="52">
        <f ca="1">Simulations!AD1390</f>
        <v>23.128711515008547</v>
      </c>
    </row>
    <row r="6383" spans="1:1" x14ac:dyDescent="0.25">
      <c r="A6383" s="52">
        <f ca="1">Simulations!AD1391</f>
        <v>23.128403406810239</v>
      </c>
    </row>
    <row r="6384" spans="1:1" x14ac:dyDescent="0.25">
      <c r="A6384" s="52">
        <f ca="1">Simulations!AD1392</f>
        <v>22.857130972057497</v>
      </c>
    </row>
    <row r="6385" spans="1:1" x14ac:dyDescent="0.25">
      <c r="A6385" s="52">
        <f ca="1">Simulations!AD1393</f>
        <v>22.869551333704866</v>
      </c>
    </row>
    <row r="6386" spans="1:1" x14ac:dyDescent="0.25">
      <c r="A6386" s="52">
        <f ca="1">Simulations!AD1394</f>
        <v>23.209203960821561</v>
      </c>
    </row>
    <row r="6387" spans="1:1" x14ac:dyDescent="0.25">
      <c r="A6387" s="52">
        <f ca="1">Simulations!AD1395</f>
        <v>22.990089373361489</v>
      </c>
    </row>
    <row r="6388" spans="1:1" x14ac:dyDescent="0.25">
      <c r="A6388" s="52">
        <f ca="1">Simulations!AD1396</f>
        <v>22.778336838631205</v>
      </c>
    </row>
    <row r="6389" spans="1:1" x14ac:dyDescent="0.25">
      <c r="A6389" s="52">
        <f ca="1">Simulations!AD1397</f>
        <v>22.874291065859936</v>
      </c>
    </row>
    <row r="6390" spans="1:1" x14ac:dyDescent="0.25">
      <c r="A6390" s="52">
        <f ca="1">Simulations!AD1398</f>
        <v>22.978725459925307</v>
      </c>
    </row>
    <row r="6391" spans="1:1" x14ac:dyDescent="0.25">
      <c r="A6391" s="52">
        <f ca="1">Simulations!AD1399</f>
        <v>22.918997816146785</v>
      </c>
    </row>
    <row r="6392" spans="1:1" x14ac:dyDescent="0.25">
      <c r="A6392" s="52">
        <f ca="1">Simulations!AD1400</f>
        <v>22.687441707196466</v>
      </c>
    </row>
    <row r="6393" spans="1:1" x14ac:dyDescent="0.25">
      <c r="A6393" s="52">
        <f ca="1">Simulations!AD1401</f>
        <v>23.230312211857402</v>
      </c>
    </row>
    <row r="6394" spans="1:1" x14ac:dyDescent="0.25">
      <c r="A6394" s="52">
        <f ca="1">Simulations!AD1402</f>
        <v>22.934965322639943</v>
      </c>
    </row>
    <row r="6395" spans="1:1" x14ac:dyDescent="0.25">
      <c r="A6395" s="52">
        <f ca="1">Simulations!AD1403</f>
        <v>23.726762935694133</v>
      </c>
    </row>
    <row r="6396" spans="1:1" x14ac:dyDescent="0.25">
      <c r="A6396" s="52">
        <f ca="1">Simulations!AD1404</f>
        <v>22.833213378911729</v>
      </c>
    </row>
    <row r="6397" spans="1:1" x14ac:dyDescent="0.25">
      <c r="A6397" s="52">
        <f ca="1">Simulations!AD1405</f>
        <v>23.070218765324519</v>
      </c>
    </row>
    <row r="6398" spans="1:1" x14ac:dyDescent="0.25">
      <c r="A6398" s="52">
        <f ca="1">Simulations!AD1406</f>
        <v>23.158318605998232</v>
      </c>
    </row>
    <row r="6399" spans="1:1" x14ac:dyDescent="0.25">
      <c r="A6399" s="52">
        <f ca="1">Simulations!AD1407</f>
        <v>23.148398610493494</v>
      </c>
    </row>
    <row r="6400" spans="1:1" x14ac:dyDescent="0.25">
      <c r="A6400" s="52">
        <f ca="1">Simulations!AD1408</f>
        <v>23.288913336771266</v>
      </c>
    </row>
    <row r="6401" spans="1:1" x14ac:dyDescent="0.25">
      <c r="A6401" s="52">
        <f ca="1">Simulations!AD1409</f>
        <v>23.203002828753185</v>
      </c>
    </row>
    <row r="6402" spans="1:1" x14ac:dyDescent="0.25">
      <c r="A6402" s="52">
        <f ca="1">Simulations!AD1410</f>
        <v>22.767680254650656</v>
      </c>
    </row>
    <row r="6403" spans="1:1" x14ac:dyDescent="0.25">
      <c r="A6403" s="52">
        <f ca="1">Simulations!AD1411</f>
        <v>23.312078611892424</v>
      </c>
    </row>
    <row r="6404" spans="1:1" x14ac:dyDescent="0.25">
      <c r="A6404" s="52">
        <f ca="1">Simulations!AD1412</f>
        <v>22.996990090930097</v>
      </c>
    </row>
    <row r="6405" spans="1:1" x14ac:dyDescent="0.25">
      <c r="A6405" s="52">
        <f ca="1">Simulations!AD1413</f>
        <v>23.312033283512434</v>
      </c>
    </row>
    <row r="6406" spans="1:1" x14ac:dyDescent="0.25">
      <c r="A6406" s="52">
        <f ca="1">Simulations!AD1414</f>
        <v>22.81802020644967</v>
      </c>
    </row>
    <row r="6407" spans="1:1" x14ac:dyDescent="0.25">
      <c r="A6407" s="52">
        <f ca="1">Simulations!AD1415</f>
        <v>22.822952989610183</v>
      </c>
    </row>
    <row r="6408" spans="1:1" x14ac:dyDescent="0.25">
      <c r="A6408" s="52">
        <f ca="1">Simulations!AD1416</f>
        <v>22.819956633986813</v>
      </c>
    </row>
    <row r="6409" spans="1:1" x14ac:dyDescent="0.25">
      <c r="A6409" s="52">
        <f ca="1">Simulations!AD1417</f>
        <v>23.260943411120728</v>
      </c>
    </row>
    <row r="6410" spans="1:1" x14ac:dyDescent="0.25">
      <c r="A6410" s="52">
        <f ca="1">Simulations!AD1418</f>
        <v>22.799551374406455</v>
      </c>
    </row>
    <row r="6411" spans="1:1" x14ac:dyDescent="0.25">
      <c r="A6411" s="52">
        <f ca="1">Simulations!AD1419</f>
        <v>22.849309355818036</v>
      </c>
    </row>
    <row r="6412" spans="1:1" x14ac:dyDescent="0.25">
      <c r="A6412" s="52">
        <f ca="1">Simulations!AD1420</f>
        <v>23.266106484764624</v>
      </c>
    </row>
    <row r="6413" spans="1:1" x14ac:dyDescent="0.25">
      <c r="A6413" s="52">
        <f ca="1">Simulations!AD1421</f>
        <v>23.425944973303796</v>
      </c>
    </row>
    <row r="6414" spans="1:1" x14ac:dyDescent="0.25">
      <c r="A6414" s="52">
        <f ca="1">Simulations!AD1422</f>
        <v>23.933738270984442</v>
      </c>
    </row>
    <row r="6415" spans="1:1" x14ac:dyDescent="0.25">
      <c r="A6415" s="52">
        <f ca="1">Simulations!AD1423</f>
        <v>23.045860675860084</v>
      </c>
    </row>
    <row r="6416" spans="1:1" x14ac:dyDescent="0.25">
      <c r="A6416" s="52">
        <f ca="1">Simulations!AD1424</f>
        <v>23.420265331028791</v>
      </c>
    </row>
    <row r="6417" spans="1:1" x14ac:dyDescent="0.25">
      <c r="A6417" s="52">
        <f ca="1">Simulations!AD1425</f>
        <v>23.051364256704822</v>
      </c>
    </row>
    <row r="6418" spans="1:1" x14ac:dyDescent="0.25">
      <c r="A6418" s="52">
        <f ca="1">Simulations!AD1426</f>
        <v>22.914248295252854</v>
      </c>
    </row>
    <row r="6419" spans="1:1" x14ac:dyDescent="0.25">
      <c r="A6419" s="52">
        <f ca="1">Simulations!AD1427</f>
        <v>22.829655298394385</v>
      </c>
    </row>
    <row r="6420" spans="1:1" x14ac:dyDescent="0.25">
      <c r="A6420" s="52">
        <f ca="1">Simulations!AD1428</f>
        <v>23.045913119834061</v>
      </c>
    </row>
    <row r="6421" spans="1:1" x14ac:dyDescent="0.25">
      <c r="A6421" s="52">
        <f ca="1">Simulations!AD1429</f>
        <v>23.057191484050009</v>
      </c>
    </row>
    <row r="6422" spans="1:1" x14ac:dyDescent="0.25">
      <c r="A6422" s="52">
        <f ca="1">Simulations!AD1430</f>
        <v>22.741166560735511</v>
      </c>
    </row>
    <row r="6423" spans="1:1" x14ac:dyDescent="0.25">
      <c r="A6423" s="52">
        <f ca="1">Simulations!AD1431</f>
        <v>22.90646782268238</v>
      </c>
    </row>
    <row r="6424" spans="1:1" x14ac:dyDescent="0.25">
      <c r="A6424" s="52">
        <f ca="1">Simulations!AD1432</f>
        <v>23.217596161988077</v>
      </c>
    </row>
    <row r="6425" spans="1:1" x14ac:dyDescent="0.25">
      <c r="A6425" s="52">
        <f ca="1">Simulations!AD1433</f>
        <v>23.107834020080997</v>
      </c>
    </row>
    <row r="6426" spans="1:1" x14ac:dyDescent="0.25">
      <c r="A6426" s="52">
        <f ca="1">Simulations!AD1434</f>
        <v>22.815103539168835</v>
      </c>
    </row>
    <row r="6427" spans="1:1" x14ac:dyDescent="0.25">
      <c r="A6427" s="52">
        <f ca="1">Simulations!AD1435</f>
        <v>23.462249295655219</v>
      </c>
    </row>
    <row r="6428" spans="1:1" x14ac:dyDescent="0.25">
      <c r="A6428" s="52">
        <f ca="1">Simulations!AD1436</f>
        <v>22.908333209783567</v>
      </c>
    </row>
    <row r="6429" spans="1:1" x14ac:dyDescent="0.25">
      <c r="A6429" s="52">
        <f ca="1">Simulations!AD1437</f>
        <v>22.95630595056641</v>
      </c>
    </row>
    <row r="6430" spans="1:1" x14ac:dyDescent="0.25">
      <c r="A6430" s="52">
        <f ca="1">Simulations!AD1438</f>
        <v>23.311511172408071</v>
      </c>
    </row>
    <row r="6431" spans="1:1" x14ac:dyDescent="0.25">
      <c r="A6431" s="52">
        <f ca="1">Simulations!AD1439</f>
        <v>23.108911407185545</v>
      </c>
    </row>
    <row r="6432" spans="1:1" x14ac:dyDescent="0.25">
      <c r="A6432" s="52">
        <f ca="1">Simulations!AD1440</f>
        <v>22.702672152278573</v>
      </c>
    </row>
    <row r="6433" spans="1:1" x14ac:dyDescent="0.25">
      <c r="A6433" s="52">
        <f ca="1">Simulations!AD1441</f>
        <v>22.912910734249508</v>
      </c>
    </row>
    <row r="6434" spans="1:1" x14ac:dyDescent="0.25">
      <c r="A6434" s="52">
        <f ca="1">Simulations!AD1442</f>
        <v>23.268264511346427</v>
      </c>
    </row>
    <row r="6435" spans="1:1" x14ac:dyDescent="0.25">
      <c r="A6435" s="52">
        <f ca="1">Simulations!AD1443</f>
        <v>23.131306132643157</v>
      </c>
    </row>
    <row r="6436" spans="1:1" x14ac:dyDescent="0.25">
      <c r="A6436" s="52">
        <f ca="1">Simulations!AD1444</f>
        <v>23.134185252577513</v>
      </c>
    </row>
    <row r="6437" spans="1:1" x14ac:dyDescent="0.25">
      <c r="A6437" s="52">
        <f ca="1">Simulations!AD1445</f>
        <v>22.294186804709739</v>
      </c>
    </row>
    <row r="6438" spans="1:1" x14ac:dyDescent="0.25">
      <c r="A6438" s="52">
        <f ca="1">Simulations!AD1446</f>
        <v>23.108531294743749</v>
      </c>
    </row>
    <row r="6439" spans="1:1" x14ac:dyDescent="0.25">
      <c r="A6439" s="52">
        <f ca="1">Simulations!AD1447</f>
        <v>22.816464679480887</v>
      </c>
    </row>
    <row r="6440" spans="1:1" x14ac:dyDescent="0.25">
      <c r="A6440" s="52">
        <f ca="1">Simulations!AD1448</f>
        <v>23.245933996992967</v>
      </c>
    </row>
    <row r="6441" spans="1:1" x14ac:dyDescent="0.25">
      <c r="A6441" s="52">
        <f ca="1">Simulations!AD1449</f>
        <v>23.104536809542537</v>
      </c>
    </row>
    <row r="6442" spans="1:1" x14ac:dyDescent="0.25">
      <c r="A6442" s="52">
        <f ca="1">Simulations!AD1450</f>
        <v>23.083598352508787</v>
      </c>
    </row>
    <row r="6443" spans="1:1" x14ac:dyDescent="0.25">
      <c r="A6443" s="52">
        <f ca="1">Simulations!AD1451</f>
        <v>22.779121992763862</v>
      </c>
    </row>
    <row r="6444" spans="1:1" x14ac:dyDescent="0.25">
      <c r="A6444" s="52">
        <f ca="1">Simulations!AD1452</f>
        <v>22.935176621902478</v>
      </c>
    </row>
    <row r="6445" spans="1:1" x14ac:dyDescent="0.25">
      <c r="A6445" s="52">
        <f ca="1">Simulations!AD1453</f>
        <v>22.850666096288158</v>
      </c>
    </row>
    <row r="6446" spans="1:1" x14ac:dyDescent="0.25">
      <c r="A6446" s="52">
        <f ca="1">Simulations!AD1454</f>
        <v>22.854625357329475</v>
      </c>
    </row>
    <row r="6447" spans="1:1" x14ac:dyDescent="0.25">
      <c r="A6447" s="52">
        <f ca="1">Simulations!AD1455</f>
        <v>22.901997986369427</v>
      </c>
    </row>
    <row r="6448" spans="1:1" x14ac:dyDescent="0.25">
      <c r="A6448" s="52">
        <f ca="1">Simulations!AD1456</f>
        <v>22.563771741587729</v>
      </c>
    </row>
    <row r="6449" spans="1:1" x14ac:dyDescent="0.25">
      <c r="A6449" s="52">
        <f ca="1">Simulations!AD1457</f>
        <v>22.664288554751163</v>
      </c>
    </row>
    <row r="6450" spans="1:1" x14ac:dyDescent="0.25">
      <c r="A6450" s="52">
        <f ca="1">Simulations!AD1458</f>
        <v>23.005925263119806</v>
      </c>
    </row>
    <row r="6451" spans="1:1" x14ac:dyDescent="0.25">
      <c r="A6451" s="52">
        <f ca="1">Simulations!AD1459</f>
        <v>22.770607001786622</v>
      </c>
    </row>
    <row r="6452" spans="1:1" x14ac:dyDescent="0.25">
      <c r="A6452" s="52">
        <f ca="1">Simulations!AD1460</f>
        <v>23.630406583294857</v>
      </c>
    </row>
    <row r="6453" spans="1:1" x14ac:dyDescent="0.25">
      <c r="A6453" s="52">
        <f ca="1">Simulations!AD1461</f>
        <v>22.811870621678107</v>
      </c>
    </row>
    <row r="6454" spans="1:1" x14ac:dyDescent="0.25">
      <c r="A6454" s="52">
        <f ca="1">Simulations!AD1462</f>
        <v>22.94521461117801</v>
      </c>
    </row>
    <row r="6455" spans="1:1" x14ac:dyDescent="0.25">
      <c r="A6455" s="52">
        <f ca="1">Simulations!AD1463</f>
        <v>22.999199458106119</v>
      </c>
    </row>
    <row r="6456" spans="1:1" x14ac:dyDescent="0.25">
      <c r="A6456" s="52">
        <f ca="1">Simulations!AD1464</f>
        <v>22.406626030340725</v>
      </c>
    </row>
    <row r="6457" spans="1:1" x14ac:dyDescent="0.25">
      <c r="A6457" s="52">
        <f ca="1">Simulations!AD1465</f>
        <v>22.874680778621244</v>
      </c>
    </row>
    <row r="6458" spans="1:1" x14ac:dyDescent="0.25">
      <c r="A6458" s="52">
        <f ca="1">Simulations!AD1466</f>
        <v>23.179959449300242</v>
      </c>
    </row>
    <row r="6459" spans="1:1" x14ac:dyDescent="0.25">
      <c r="A6459" s="52">
        <f ca="1">Simulations!AD1467</f>
        <v>23.060615401635388</v>
      </c>
    </row>
    <row r="6460" spans="1:1" x14ac:dyDescent="0.25">
      <c r="A6460" s="52">
        <f ca="1">Simulations!AD1468</f>
        <v>23.089363621550426</v>
      </c>
    </row>
    <row r="6461" spans="1:1" x14ac:dyDescent="0.25">
      <c r="A6461" s="52">
        <f ca="1">Simulations!AD1469</f>
        <v>23.40653937382519</v>
      </c>
    </row>
    <row r="6462" spans="1:1" x14ac:dyDescent="0.25">
      <c r="A6462" s="52">
        <f ca="1">Simulations!AD1470</f>
        <v>22.902792693805466</v>
      </c>
    </row>
    <row r="6463" spans="1:1" x14ac:dyDescent="0.25">
      <c r="A6463" s="52">
        <f ca="1">Simulations!AD1471</f>
        <v>23.039077331613893</v>
      </c>
    </row>
    <row r="6464" spans="1:1" x14ac:dyDescent="0.25">
      <c r="A6464" s="52">
        <f ca="1">Simulations!AD1472</f>
        <v>22.570091456774996</v>
      </c>
    </row>
    <row r="6465" spans="1:1" x14ac:dyDescent="0.25">
      <c r="A6465" s="52">
        <f ca="1">Simulations!AD1473</f>
        <v>22.918413853133558</v>
      </c>
    </row>
    <row r="6466" spans="1:1" x14ac:dyDescent="0.25">
      <c r="A6466" s="52">
        <f ca="1">Simulations!AD1474</f>
        <v>22.735703568046645</v>
      </c>
    </row>
    <row r="6467" spans="1:1" x14ac:dyDescent="0.25">
      <c r="A6467" s="52">
        <f ca="1">Simulations!AD1475</f>
        <v>23.074180803317155</v>
      </c>
    </row>
    <row r="6468" spans="1:1" x14ac:dyDescent="0.25">
      <c r="A6468" s="52">
        <f ca="1">Simulations!AD1476</f>
        <v>22.535997136935212</v>
      </c>
    </row>
    <row r="6469" spans="1:1" x14ac:dyDescent="0.25">
      <c r="A6469" s="52">
        <f ca="1">Simulations!AD1477</f>
        <v>22.750625480080394</v>
      </c>
    </row>
    <row r="6470" spans="1:1" x14ac:dyDescent="0.25">
      <c r="A6470" s="52">
        <f ca="1">Simulations!AD1478</f>
        <v>23.060013026539231</v>
      </c>
    </row>
    <row r="6471" spans="1:1" x14ac:dyDescent="0.25">
      <c r="A6471" s="52">
        <f ca="1">Simulations!AD1479</f>
        <v>22.840129080367994</v>
      </c>
    </row>
    <row r="6472" spans="1:1" x14ac:dyDescent="0.25">
      <c r="A6472" s="52">
        <f ca="1">Simulations!AD1480</f>
        <v>22.882311951561846</v>
      </c>
    </row>
    <row r="6473" spans="1:1" x14ac:dyDescent="0.25">
      <c r="A6473" s="52">
        <f ca="1">Simulations!AD1481</f>
        <v>23.022366489350773</v>
      </c>
    </row>
    <row r="6474" spans="1:1" x14ac:dyDescent="0.25">
      <c r="A6474" s="52">
        <f ca="1">Simulations!AD1482</f>
        <v>22.718990003339879</v>
      </c>
    </row>
    <row r="6475" spans="1:1" x14ac:dyDescent="0.25">
      <c r="A6475" s="52">
        <f ca="1">Simulations!AD1483</f>
        <v>22.962952320424773</v>
      </c>
    </row>
    <row r="6476" spans="1:1" x14ac:dyDescent="0.25">
      <c r="A6476" s="52">
        <f ca="1">Simulations!AD1484</f>
        <v>22.976803992550124</v>
      </c>
    </row>
    <row r="6477" spans="1:1" x14ac:dyDescent="0.25">
      <c r="A6477" s="52">
        <f ca="1">Simulations!AD1485</f>
        <v>22.919012863368295</v>
      </c>
    </row>
    <row r="6478" spans="1:1" x14ac:dyDescent="0.25">
      <c r="A6478" s="52">
        <f ca="1">Simulations!AD1486</f>
        <v>22.989841800722949</v>
      </c>
    </row>
    <row r="6479" spans="1:1" x14ac:dyDescent="0.25">
      <c r="A6479" s="52">
        <f ca="1">Simulations!AD1487</f>
        <v>22.975489977223738</v>
      </c>
    </row>
    <row r="6480" spans="1:1" x14ac:dyDescent="0.25">
      <c r="A6480" s="52">
        <f ca="1">Simulations!AD1488</f>
        <v>23.091119660569319</v>
      </c>
    </row>
    <row r="6481" spans="1:1" x14ac:dyDescent="0.25">
      <c r="A6481" s="52">
        <f ca="1">Simulations!AD1489</f>
        <v>22.863434615990798</v>
      </c>
    </row>
    <row r="6482" spans="1:1" x14ac:dyDescent="0.25">
      <c r="A6482" s="52">
        <f ca="1">Simulations!AD1490</f>
        <v>23.431870137791382</v>
      </c>
    </row>
    <row r="6483" spans="1:1" x14ac:dyDescent="0.25">
      <c r="A6483" s="52">
        <f ca="1">Simulations!AD1491</f>
        <v>23.177808260170295</v>
      </c>
    </row>
    <row r="6484" spans="1:1" x14ac:dyDescent="0.25">
      <c r="A6484" s="52">
        <f ca="1">Simulations!AD1492</f>
        <v>23.054604935534719</v>
      </c>
    </row>
    <row r="6485" spans="1:1" x14ac:dyDescent="0.25">
      <c r="A6485" s="52">
        <f ca="1">Simulations!AD1493</f>
        <v>22.971006596680127</v>
      </c>
    </row>
    <row r="6486" spans="1:1" x14ac:dyDescent="0.25">
      <c r="A6486" s="52">
        <f ca="1">Simulations!AD1494</f>
        <v>22.673163174027614</v>
      </c>
    </row>
    <row r="6487" spans="1:1" x14ac:dyDescent="0.25">
      <c r="A6487" s="52">
        <f ca="1">Simulations!AD1495</f>
        <v>23.041829556112035</v>
      </c>
    </row>
    <row r="6488" spans="1:1" x14ac:dyDescent="0.25">
      <c r="A6488" s="52">
        <f ca="1">Simulations!AD1496</f>
        <v>22.846605870384359</v>
      </c>
    </row>
    <row r="6489" spans="1:1" x14ac:dyDescent="0.25">
      <c r="A6489" s="52">
        <f ca="1">Simulations!AD1497</f>
        <v>22.635031883468614</v>
      </c>
    </row>
    <row r="6490" spans="1:1" x14ac:dyDescent="0.25">
      <c r="A6490" s="52">
        <f ca="1">Simulations!AD1498</f>
        <v>23.083433377163292</v>
      </c>
    </row>
    <row r="6491" spans="1:1" x14ac:dyDescent="0.25">
      <c r="A6491" s="52">
        <f ca="1">Simulations!AD1499</f>
        <v>22.505006291332009</v>
      </c>
    </row>
    <row r="6492" spans="1:1" x14ac:dyDescent="0.25">
      <c r="A6492" s="52">
        <f ca="1">Simulations!AD1500</f>
        <v>22.857836213412156</v>
      </c>
    </row>
    <row r="6493" spans="1:1" x14ac:dyDescent="0.25">
      <c r="A6493" s="52">
        <f ca="1">Simulations!AD1501</f>
        <v>22.765111675490019</v>
      </c>
    </row>
    <row r="6494" spans="1:1" x14ac:dyDescent="0.25">
      <c r="A6494" s="52">
        <f ca="1">Simulations!AD1502</f>
        <v>22.977141604218133</v>
      </c>
    </row>
    <row r="6495" spans="1:1" x14ac:dyDescent="0.25">
      <c r="A6495" s="52">
        <f ca="1">Simulations!AD1503</f>
        <v>23.011518641176984</v>
      </c>
    </row>
    <row r="6496" spans="1:1" x14ac:dyDescent="0.25">
      <c r="A6496" s="52">
        <f ca="1">Simulations!AD1504</f>
        <v>23.597236024931235</v>
      </c>
    </row>
    <row r="6497" spans="1:1" x14ac:dyDescent="0.25">
      <c r="A6497" s="52">
        <f ca="1">Simulations!AD1505</f>
        <v>22.37256506736562</v>
      </c>
    </row>
    <row r="6498" spans="1:1" x14ac:dyDescent="0.25">
      <c r="A6498" s="52">
        <f ca="1">Simulations!AD1506</f>
        <v>22.895656232379757</v>
      </c>
    </row>
    <row r="6499" spans="1:1" x14ac:dyDescent="0.25">
      <c r="A6499" s="52">
        <f ca="1">Simulations!AD1507</f>
        <v>23.208545889781313</v>
      </c>
    </row>
    <row r="6500" spans="1:1" x14ac:dyDescent="0.25">
      <c r="A6500" s="52">
        <f ca="1">Simulations!AD1508</f>
        <v>23.432570524384161</v>
      </c>
    </row>
    <row r="6501" spans="1:1" x14ac:dyDescent="0.25">
      <c r="A6501" s="52">
        <f ca="1">Simulations!AD1509</f>
        <v>23.452044231318034</v>
      </c>
    </row>
    <row r="6502" spans="1:1" x14ac:dyDescent="0.25">
      <c r="A6502" s="52">
        <f ca="1">Simulations!AD1510</f>
        <v>22.743314548549662</v>
      </c>
    </row>
    <row r="6503" spans="1:1" x14ac:dyDescent="0.25">
      <c r="A6503" s="52">
        <f ca="1">Simulations!AD1511</f>
        <v>22.868843327702603</v>
      </c>
    </row>
    <row r="6504" spans="1:1" x14ac:dyDescent="0.25">
      <c r="A6504" s="52">
        <f ca="1">Simulations!AD1512</f>
        <v>22.84005272616438</v>
      </c>
    </row>
    <row r="6505" spans="1:1" x14ac:dyDescent="0.25">
      <c r="A6505" s="52">
        <f ca="1">Simulations!AD1513</f>
        <v>22.830490134420373</v>
      </c>
    </row>
    <row r="6506" spans="1:1" x14ac:dyDescent="0.25">
      <c r="A6506" s="52">
        <f ca="1">Simulations!AD1514</f>
        <v>22.875640061153252</v>
      </c>
    </row>
    <row r="6507" spans="1:1" x14ac:dyDescent="0.25">
      <c r="A6507" s="52">
        <f ca="1">Simulations!AD1515</f>
        <v>23.120074428378697</v>
      </c>
    </row>
    <row r="6508" spans="1:1" x14ac:dyDescent="0.25">
      <c r="A6508" s="52">
        <f ca="1">Simulations!AD1516</f>
        <v>22.718710969709115</v>
      </c>
    </row>
    <row r="6509" spans="1:1" x14ac:dyDescent="0.25">
      <c r="A6509" s="52">
        <f ca="1">Simulations!AD1517</f>
        <v>23.169018445547927</v>
      </c>
    </row>
    <row r="6510" spans="1:1" x14ac:dyDescent="0.25">
      <c r="A6510" s="52">
        <f ca="1">Simulations!AD1518</f>
        <v>23.034547454246194</v>
      </c>
    </row>
    <row r="6511" spans="1:1" x14ac:dyDescent="0.25">
      <c r="A6511" s="52">
        <f ca="1">Simulations!AD1519</f>
        <v>22.956631926156593</v>
      </c>
    </row>
    <row r="6512" spans="1:1" x14ac:dyDescent="0.25">
      <c r="A6512" s="52">
        <f ca="1">Simulations!AD1520</f>
        <v>23.404134904330277</v>
      </c>
    </row>
    <row r="6513" spans="1:1" x14ac:dyDescent="0.25">
      <c r="A6513" s="52">
        <f ca="1">Simulations!AD1521</f>
        <v>23.025337027304058</v>
      </c>
    </row>
    <row r="6514" spans="1:1" x14ac:dyDescent="0.25">
      <c r="A6514" s="52">
        <f ca="1">Simulations!AD1522</f>
        <v>22.493657161431763</v>
      </c>
    </row>
    <row r="6515" spans="1:1" x14ac:dyDescent="0.25">
      <c r="A6515" s="52">
        <f ca="1">Simulations!AD1523</f>
        <v>23.029034786414716</v>
      </c>
    </row>
    <row r="6516" spans="1:1" x14ac:dyDescent="0.25">
      <c r="A6516" s="52">
        <f ca="1">Simulations!AD1524</f>
        <v>23.000128178464902</v>
      </c>
    </row>
    <row r="6517" spans="1:1" x14ac:dyDescent="0.25">
      <c r="A6517" s="52">
        <f ca="1">Simulations!AD1525</f>
        <v>23.522732921341014</v>
      </c>
    </row>
    <row r="6518" spans="1:1" x14ac:dyDescent="0.25">
      <c r="A6518" s="52">
        <f ca="1">Simulations!AD1526</f>
        <v>23.424422237902672</v>
      </c>
    </row>
    <row r="6519" spans="1:1" x14ac:dyDescent="0.25">
      <c r="A6519" s="52">
        <f ca="1">Simulations!AD1527</f>
        <v>23.492764163920256</v>
      </c>
    </row>
    <row r="6520" spans="1:1" x14ac:dyDescent="0.25">
      <c r="A6520" s="52">
        <f ca="1">Simulations!AD1528</f>
        <v>23.003542445927991</v>
      </c>
    </row>
    <row r="6521" spans="1:1" x14ac:dyDescent="0.25">
      <c r="A6521" s="52">
        <f ca="1">Simulations!AD1529</f>
        <v>22.703252095615575</v>
      </c>
    </row>
    <row r="6522" spans="1:1" x14ac:dyDescent="0.25">
      <c r="A6522" s="52">
        <f ca="1">Simulations!AD1530</f>
        <v>23.511718893947176</v>
      </c>
    </row>
    <row r="6523" spans="1:1" x14ac:dyDescent="0.25">
      <c r="A6523" s="52">
        <f ca="1">Simulations!AD1531</f>
        <v>23.374436871399116</v>
      </c>
    </row>
    <row r="6524" spans="1:1" x14ac:dyDescent="0.25">
      <c r="A6524" s="52">
        <f ca="1">Simulations!AD1532</f>
        <v>22.882012858957363</v>
      </c>
    </row>
    <row r="6525" spans="1:1" x14ac:dyDescent="0.25">
      <c r="A6525" s="52">
        <f ca="1">Simulations!AD1533</f>
        <v>22.307928348199891</v>
      </c>
    </row>
    <row r="6526" spans="1:1" x14ac:dyDescent="0.25">
      <c r="A6526" s="52">
        <f ca="1">Simulations!AD1534</f>
        <v>23.224215661816846</v>
      </c>
    </row>
    <row r="6527" spans="1:1" x14ac:dyDescent="0.25">
      <c r="A6527" s="52">
        <f ca="1">Simulations!AD1535</f>
        <v>22.772245685536671</v>
      </c>
    </row>
    <row r="6528" spans="1:1" x14ac:dyDescent="0.25">
      <c r="A6528" s="52">
        <f ca="1">Simulations!AD1536</f>
        <v>22.922802593779544</v>
      </c>
    </row>
    <row r="6529" spans="1:1" x14ac:dyDescent="0.25">
      <c r="A6529" s="52">
        <f ca="1">Simulations!AD1537</f>
        <v>23.063278474389996</v>
      </c>
    </row>
    <row r="6530" spans="1:1" x14ac:dyDescent="0.25">
      <c r="A6530" s="52">
        <f ca="1">Simulations!AD1538</f>
        <v>22.620007186977016</v>
      </c>
    </row>
    <row r="6531" spans="1:1" x14ac:dyDescent="0.25">
      <c r="A6531" s="52">
        <f ca="1">Simulations!AD1539</f>
        <v>23.05150248384313</v>
      </c>
    </row>
    <row r="6532" spans="1:1" x14ac:dyDescent="0.25">
      <c r="A6532" s="52">
        <f ca="1">Simulations!AD1540</f>
        <v>23.124775368743556</v>
      </c>
    </row>
    <row r="6533" spans="1:1" x14ac:dyDescent="0.25">
      <c r="A6533" s="52">
        <f ca="1">Simulations!AD1541</f>
        <v>23.305390132901252</v>
      </c>
    </row>
    <row r="6534" spans="1:1" x14ac:dyDescent="0.25">
      <c r="A6534" s="52">
        <f ca="1">Simulations!AD1542</f>
        <v>22.635569784441408</v>
      </c>
    </row>
    <row r="6535" spans="1:1" x14ac:dyDescent="0.25">
      <c r="A6535" s="52">
        <f ca="1">Simulations!AD1543</f>
        <v>23.102107381010399</v>
      </c>
    </row>
    <row r="6536" spans="1:1" x14ac:dyDescent="0.25">
      <c r="A6536" s="52">
        <f ca="1">Simulations!AD1544</f>
        <v>23.280623868865625</v>
      </c>
    </row>
    <row r="6537" spans="1:1" x14ac:dyDescent="0.25">
      <c r="A6537" s="52">
        <f ca="1">Simulations!AD1545</f>
        <v>23.063986553519555</v>
      </c>
    </row>
    <row r="6538" spans="1:1" x14ac:dyDescent="0.25">
      <c r="A6538" s="52">
        <f ca="1">Simulations!AD1546</f>
        <v>23.214455598539054</v>
      </c>
    </row>
    <row r="6539" spans="1:1" x14ac:dyDescent="0.25">
      <c r="A6539" s="52">
        <f ca="1">Simulations!AD1547</f>
        <v>22.92638621863113</v>
      </c>
    </row>
    <row r="6540" spans="1:1" x14ac:dyDescent="0.25">
      <c r="A6540" s="52">
        <f ca="1">Simulations!AD1548</f>
        <v>22.597908400358023</v>
      </c>
    </row>
    <row r="6541" spans="1:1" x14ac:dyDescent="0.25">
      <c r="A6541" s="52">
        <f ca="1">Simulations!AD1549</f>
        <v>22.81273536994776</v>
      </c>
    </row>
    <row r="6542" spans="1:1" x14ac:dyDescent="0.25">
      <c r="A6542" s="52">
        <f ca="1">Simulations!AD1550</f>
        <v>22.997905302171933</v>
      </c>
    </row>
    <row r="6543" spans="1:1" x14ac:dyDescent="0.25">
      <c r="A6543" s="52">
        <f ca="1">Simulations!AD1551</f>
        <v>22.428662627180579</v>
      </c>
    </row>
    <row r="6544" spans="1:1" x14ac:dyDescent="0.25">
      <c r="A6544" s="52">
        <f ca="1">Simulations!AD1552</f>
        <v>22.940432675849959</v>
      </c>
    </row>
    <row r="6545" spans="1:1" x14ac:dyDescent="0.25">
      <c r="A6545" s="52">
        <f ca="1">Simulations!AD1553</f>
        <v>23.397281133594205</v>
      </c>
    </row>
    <row r="6546" spans="1:1" x14ac:dyDescent="0.25">
      <c r="A6546" s="52">
        <f ca="1">Simulations!AD1554</f>
        <v>23.073337395129336</v>
      </c>
    </row>
    <row r="6547" spans="1:1" x14ac:dyDescent="0.25">
      <c r="A6547" s="52">
        <f ca="1">Simulations!AD1555</f>
        <v>22.599522402405356</v>
      </c>
    </row>
    <row r="6548" spans="1:1" x14ac:dyDescent="0.25">
      <c r="A6548" s="52">
        <f ca="1">Simulations!AD1556</f>
        <v>22.523527670897455</v>
      </c>
    </row>
    <row r="6549" spans="1:1" x14ac:dyDescent="0.25">
      <c r="A6549" s="52">
        <f ca="1">Simulations!AD1557</f>
        <v>22.707548423902814</v>
      </c>
    </row>
    <row r="6550" spans="1:1" x14ac:dyDescent="0.25">
      <c r="A6550" s="52">
        <f ca="1">Simulations!AD1558</f>
        <v>22.731382642584073</v>
      </c>
    </row>
    <row r="6551" spans="1:1" x14ac:dyDescent="0.25">
      <c r="A6551" s="52">
        <f ca="1">Simulations!AD1559</f>
        <v>22.809862873570566</v>
      </c>
    </row>
    <row r="6552" spans="1:1" x14ac:dyDescent="0.25">
      <c r="A6552" s="52">
        <f ca="1">Simulations!AD1560</f>
        <v>22.789783335366675</v>
      </c>
    </row>
    <row r="6553" spans="1:1" x14ac:dyDescent="0.25">
      <c r="A6553" s="52">
        <f ca="1">Simulations!AD1561</f>
        <v>22.984390521476627</v>
      </c>
    </row>
    <row r="6554" spans="1:1" x14ac:dyDescent="0.25">
      <c r="A6554" s="52">
        <f ca="1">Simulations!AD1562</f>
        <v>22.858817777862956</v>
      </c>
    </row>
    <row r="6555" spans="1:1" x14ac:dyDescent="0.25">
      <c r="A6555" s="52">
        <f ca="1">Simulations!AD1563</f>
        <v>23.203722036264438</v>
      </c>
    </row>
    <row r="6556" spans="1:1" x14ac:dyDescent="0.25">
      <c r="A6556" s="52">
        <f ca="1">Simulations!AD1564</f>
        <v>22.778200214883647</v>
      </c>
    </row>
    <row r="6557" spans="1:1" x14ac:dyDescent="0.25">
      <c r="A6557" s="52">
        <f ca="1">Simulations!AD1565</f>
        <v>23.006161363565333</v>
      </c>
    </row>
    <row r="6558" spans="1:1" x14ac:dyDescent="0.25">
      <c r="A6558" s="52">
        <f ca="1">Simulations!AD1566</f>
        <v>22.885758208270637</v>
      </c>
    </row>
    <row r="6559" spans="1:1" x14ac:dyDescent="0.25">
      <c r="A6559" s="52">
        <f ca="1">Simulations!AD1567</f>
        <v>22.897314809036349</v>
      </c>
    </row>
    <row r="6560" spans="1:1" x14ac:dyDescent="0.25">
      <c r="A6560" s="52">
        <f ca="1">Simulations!AD1568</f>
        <v>23.054391370121671</v>
      </c>
    </row>
    <row r="6561" spans="1:1" x14ac:dyDescent="0.25">
      <c r="A6561" s="52">
        <f ca="1">Simulations!AD1569</f>
        <v>22.886887097394364</v>
      </c>
    </row>
    <row r="6562" spans="1:1" x14ac:dyDescent="0.25">
      <c r="A6562" s="52">
        <f ca="1">Simulations!AD1570</f>
        <v>23.229033550081809</v>
      </c>
    </row>
    <row r="6563" spans="1:1" x14ac:dyDescent="0.25">
      <c r="A6563" s="52">
        <f ca="1">Simulations!AD1571</f>
        <v>22.910844551254513</v>
      </c>
    </row>
    <row r="6564" spans="1:1" x14ac:dyDescent="0.25">
      <c r="A6564" s="52">
        <f ca="1">Simulations!AD1572</f>
        <v>23.218082015387246</v>
      </c>
    </row>
    <row r="6565" spans="1:1" x14ac:dyDescent="0.25">
      <c r="A6565" s="52">
        <f ca="1">Simulations!AD1573</f>
        <v>22.885668549208653</v>
      </c>
    </row>
    <row r="6566" spans="1:1" x14ac:dyDescent="0.25">
      <c r="A6566" s="52">
        <f ca="1">Simulations!AD1574</f>
        <v>22.480774460541006</v>
      </c>
    </row>
    <row r="6567" spans="1:1" x14ac:dyDescent="0.25">
      <c r="A6567" s="52">
        <f ca="1">Simulations!AD1575</f>
        <v>23.369141701914991</v>
      </c>
    </row>
    <row r="6568" spans="1:1" x14ac:dyDescent="0.25">
      <c r="A6568" s="52">
        <f ca="1">Simulations!AD1576</f>
        <v>23.079794944557229</v>
      </c>
    </row>
    <row r="6569" spans="1:1" x14ac:dyDescent="0.25">
      <c r="A6569" s="52">
        <f ca="1">Simulations!AD1577</f>
        <v>22.949476613596588</v>
      </c>
    </row>
    <row r="6570" spans="1:1" x14ac:dyDescent="0.25">
      <c r="A6570" s="52">
        <f ca="1">Simulations!AD1578</f>
        <v>22.684799201160899</v>
      </c>
    </row>
    <row r="6571" spans="1:1" x14ac:dyDescent="0.25">
      <c r="A6571" s="52">
        <f ca="1">Simulations!AD1579</f>
        <v>23.073295281895344</v>
      </c>
    </row>
    <row r="6572" spans="1:1" x14ac:dyDescent="0.25">
      <c r="A6572" s="52">
        <f ca="1">Simulations!AD1580</f>
        <v>23.125146312077739</v>
      </c>
    </row>
    <row r="6573" spans="1:1" x14ac:dyDescent="0.25">
      <c r="A6573" s="52">
        <f ca="1">Simulations!AD1581</f>
        <v>22.677933758959192</v>
      </c>
    </row>
    <row r="6574" spans="1:1" x14ac:dyDescent="0.25">
      <c r="A6574" s="52">
        <f ca="1">Simulations!AD1582</f>
        <v>22.412179874745298</v>
      </c>
    </row>
    <row r="6575" spans="1:1" x14ac:dyDescent="0.25">
      <c r="A6575" s="52">
        <f ca="1">Simulations!AD1583</f>
        <v>23.025930980702775</v>
      </c>
    </row>
    <row r="6576" spans="1:1" x14ac:dyDescent="0.25">
      <c r="A6576" s="52">
        <f ca="1">Simulations!AD1584</f>
        <v>23.06705055575695</v>
      </c>
    </row>
    <row r="6577" spans="1:1" x14ac:dyDescent="0.25">
      <c r="A6577" s="52">
        <f ca="1">Simulations!AD1585</f>
        <v>22.925728569751517</v>
      </c>
    </row>
    <row r="6578" spans="1:1" x14ac:dyDescent="0.25">
      <c r="A6578" s="52">
        <f ca="1">Simulations!AD1586</f>
        <v>22.995077180749462</v>
      </c>
    </row>
    <row r="6579" spans="1:1" x14ac:dyDescent="0.25">
      <c r="A6579" s="52">
        <f ca="1">Simulations!AD1587</f>
        <v>23.079337226899874</v>
      </c>
    </row>
    <row r="6580" spans="1:1" x14ac:dyDescent="0.25">
      <c r="A6580" s="52">
        <f ca="1">Simulations!AD1588</f>
        <v>22.861221748114346</v>
      </c>
    </row>
    <row r="6581" spans="1:1" x14ac:dyDescent="0.25">
      <c r="A6581" s="52">
        <f ca="1">Simulations!AD1589</f>
        <v>23.021465646990862</v>
      </c>
    </row>
    <row r="6582" spans="1:1" x14ac:dyDescent="0.25">
      <c r="A6582" s="52">
        <f ca="1">Simulations!AD1590</f>
        <v>23.513950327535515</v>
      </c>
    </row>
    <row r="6583" spans="1:1" x14ac:dyDescent="0.25">
      <c r="A6583" s="52">
        <f ca="1">Simulations!AD1591</f>
        <v>22.667938833446485</v>
      </c>
    </row>
    <row r="6584" spans="1:1" x14ac:dyDescent="0.25">
      <c r="A6584" s="52">
        <f ca="1">Simulations!AD1592</f>
        <v>23.045738788734717</v>
      </c>
    </row>
    <row r="6585" spans="1:1" x14ac:dyDescent="0.25">
      <c r="A6585" s="52">
        <f ca="1">Simulations!AD1593</f>
        <v>23.224457503609845</v>
      </c>
    </row>
    <row r="6586" spans="1:1" x14ac:dyDescent="0.25">
      <c r="A6586" s="52">
        <f ca="1">Simulations!AD1594</f>
        <v>23.290577964401045</v>
      </c>
    </row>
    <row r="6587" spans="1:1" x14ac:dyDescent="0.25">
      <c r="A6587" s="52">
        <f ca="1">Simulations!AD1595</f>
        <v>22.496368889045947</v>
      </c>
    </row>
    <row r="6588" spans="1:1" x14ac:dyDescent="0.25">
      <c r="A6588" s="52">
        <f ca="1">Simulations!AD1596</f>
        <v>23.012975001639475</v>
      </c>
    </row>
    <row r="6589" spans="1:1" x14ac:dyDescent="0.25">
      <c r="A6589" s="52">
        <f ca="1">Simulations!AD1597</f>
        <v>22.956864655911957</v>
      </c>
    </row>
    <row r="6590" spans="1:1" x14ac:dyDescent="0.25">
      <c r="A6590" s="52">
        <f ca="1">Simulations!AD1598</f>
        <v>22.880501454023989</v>
      </c>
    </row>
    <row r="6591" spans="1:1" x14ac:dyDescent="0.25">
      <c r="A6591" s="52">
        <f ca="1">Simulations!AD1599</f>
        <v>22.832150557574256</v>
      </c>
    </row>
    <row r="6592" spans="1:1" x14ac:dyDescent="0.25">
      <c r="A6592" s="52">
        <f ca="1">Simulations!AD1600</f>
        <v>23.009932355304151</v>
      </c>
    </row>
    <row r="6593" spans="1:1" x14ac:dyDescent="0.25">
      <c r="A6593" s="52">
        <f ca="1">Simulations!AD1601</f>
        <v>22.623566533848074</v>
      </c>
    </row>
    <row r="6594" spans="1:1" x14ac:dyDescent="0.25">
      <c r="A6594" s="52">
        <f ca="1">Simulations!AD1602</f>
        <v>22.963285350485485</v>
      </c>
    </row>
    <row r="6595" spans="1:1" x14ac:dyDescent="0.25">
      <c r="A6595" s="52">
        <f ca="1">Simulations!AD1603</f>
        <v>23.010315667264919</v>
      </c>
    </row>
    <row r="6596" spans="1:1" x14ac:dyDescent="0.25">
      <c r="A6596" s="52">
        <f ca="1">Simulations!AD1604</f>
        <v>23.072019245137128</v>
      </c>
    </row>
    <row r="6597" spans="1:1" x14ac:dyDescent="0.25">
      <c r="A6597" s="52">
        <f ca="1">Simulations!AD1605</f>
        <v>22.374593450665557</v>
      </c>
    </row>
    <row r="6598" spans="1:1" x14ac:dyDescent="0.25">
      <c r="A6598" s="52">
        <f ca="1">Simulations!AD1606</f>
        <v>22.561776453151843</v>
      </c>
    </row>
    <row r="6599" spans="1:1" x14ac:dyDescent="0.25">
      <c r="A6599" s="52">
        <f ca="1">Simulations!AD1607</f>
        <v>22.73482838760669</v>
      </c>
    </row>
    <row r="6600" spans="1:1" x14ac:dyDescent="0.25">
      <c r="A6600" s="52">
        <f ca="1">Simulations!AD1608</f>
        <v>22.333854753302475</v>
      </c>
    </row>
    <row r="6601" spans="1:1" x14ac:dyDescent="0.25">
      <c r="A6601" s="52">
        <f ca="1">Simulations!AD1609</f>
        <v>23.245807742756568</v>
      </c>
    </row>
    <row r="6602" spans="1:1" x14ac:dyDescent="0.25">
      <c r="A6602" s="52">
        <f ca="1">Simulations!AD1610</f>
        <v>23.129052380743701</v>
      </c>
    </row>
    <row r="6603" spans="1:1" x14ac:dyDescent="0.25">
      <c r="A6603" s="52">
        <f ca="1">Simulations!AD1611</f>
        <v>22.896006633325253</v>
      </c>
    </row>
    <row r="6604" spans="1:1" x14ac:dyDescent="0.25">
      <c r="A6604" s="52">
        <f ca="1">Simulations!AD1612</f>
        <v>22.77171872216848</v>
      </c>
    </row>
    <row r="6605" spans="1:1" x14ac:dyDescent="0.25">
      <c r="A6605" s="52">
        <f ca="1">Simulations!AD1613</f>
        <v>22.757780473142503</v>
      </c>
    </row>
    <row r="6606" spans="1:1" x14ac:dyDescent="0.25">
      <c r="A6606" s="52">
        <f ca="1">Simulations!AD1614</f>
        <v>23.748483917835131</v>
      </c>
    </row>
    <row r="6607" spans="1:1" x14ac:dyDescent="0.25">
      <c r="A6607" s="52">
        <f ca="1">Simulations!AD1615</f>
        <v>22.93196713050208</v>
      </c>
    </row>
    <row r="6608" spans="1:1" x14ac:dyDescent="0.25">
      <c r="A6608" s="52">
        <f ca="1">Simulations!AD1616</f>
        <v>23.472956719720507</v>
      </c>
    </row>
    <row r="6609" spans="1:1" x14ac:dyDescent="0.25">
      <c r="A6609" s="52">
        <f ca="1">Simulations!AD1617</f>
        <v>23.345690818540927</v>
      </c>
    </row>
    <row r="6610" spans="1:1" x14ac:dyDescent="0.25">
      <c r="A6610" s="52">
        <f ca="1">Simulations!AD1618</f>
        <v>22.834053969801552</v>
      </c>
    </row>
    <row r="6611" spans="1:1" x14ac:dyDescent="0.25">
      <c r="A6611" s="52">
        <f ca="1">Simulations!AD1619</f>
        <v>22.754977286680486</v>
      </c>
    </row>
    <row r="6612" spans="1:1" x14ac:dyDescent="0.25">
      <c r="A6612" s="52">
        <f ca="1">Simulations!AD1620</f>
        <v>22.950611577053245</v>
      </c>
    </row>
    <row r="6613" spans="1:1" x14ac:dyDescent="0.25">
      <c r="A6613" s="52">
        <f ca="1">Simulations!AD1621</f>
        <v>22.944512935549366</v>
      </c>
    </row>
    <row r="6614" spans="1:1" x14ac:dyDescent="0.25">
      <c r="A6614" s="52">
        <f ca="1">Simulations!AD1622</f>
        <v>22.801240419614533</v>
      </c>
    </row>
    <row r="6615" spans="1:1" x14ac:dyDescent="0.25">
      <c r="A6615" s="52">
        <f ca="1">Simulations!AD1623</f>
        <v>22.495761804976173</v>
      </c>
    </row>
    <row r="6616" spans="1:1" x14ac:dyDescent="0.25">
      <c r="A6616" s="52">
        <f ca="1">Simulations!AD1624</f>
        <v>22.988735606716212</v>
      </c>
    </row>
    <row r="6617" spans="1:1" x14ac:dyDescent="0.25">
      <c r="A6617" s="52">
        <f ca="1">Simulations!AD1625</f>
        <v>23.499441373266144</v>
      </c>
    </row>
    <row r="6618" spans="1:1" x14ac:dyDescent="0.25">
      <c r="A6618" s="52">
        <f ca="1">Simulations!AD1626</f>
        <v>23.370840599885231</v>
      </c>
    </row>
    <row r="6619" spans="1:1" x14ac:dyDescent="0.25">
      <c r="A6619" s="52">
        <f ca="1">Simulations!AD1627</f>
        <v>22.816198500102168</v>
      </c>
    </row>
    <row r="6620" spans="1:1" x14ac:dyDescent="0.25">
      <c r="A6620" s="52">
        <f ca="1">Simulations!AD1628</f>
        <v>22.830512804539691</v>
      </c>
    </row>
    <row r="6621" spans="1:1" x14ac:dyDescent="0.25">
      <c r="A6621" s="52">
        <f ca="1">Simulations!AD1629</f>
        <v>22.808948352125775</v>
      </c>
    </row>
    <row r="6622" spans="1:1" x14ac:dyDescent="0.25">
      <c r="A6622" s="52">
        <f ca="1">Simulations!AD1630</f>
        <v>23.35664488404695</v>
      </c>
    </row>
    <row r="6623" spans="1:1" x14ac:dyDescent="0.25">
      <c r="A6623" s="52">
        <f ca="1">Simulations!AD1631</f>
        <v>22.845035721994414</v>
      </c>
    </row>
    <row r="6624" spans="1:1" x14ac:dyDescent="0.25">
      <c r="A6624" s="52">
        <f ca="1">Simulations!AD1632</f>
        <v>22.635666303498624</v>
      </c>
    </row>
    <row r="6625" spans="1:1" x14ac:dyDescent="0.25">
      <c r="A6625" s="52">
        <f ca="1">Simulations!AD1633</f>
        <v>22.975268900206707</v>
      </c>
    </row>
    <row r="6626" spans="1:1" x14ac:dyDescent="0.25">
      <c r="A6626" s="52">
        <f ca="1">Simulations!AD1634</f>
        <v>22.840032553910859</v>
      </c>
    </row>
    <row r="6627" spans="1:1" x14ac:dyDescent="0.25">
      <c r="A6627" s="52">
        <f ca="1">Simulations!AD1635</f>
        <v>23.00113052647772</v>
      </c>
    </row>
    <row r="6628" spans="1:1" x14ac:dyDescent="0.25">
      <c r="A6628" s="52">
        <f ca="1">Simulations!AD1636</f>
        <v>22.983364522041729</v>
      </c>
    </row>
    <row r="6629" spans="1:1" x14ac:dyDescent="0.25">
      <c r="A6629" s="52">
        <f ca="1">Simulations!AD1637</f>
        <v>23.281591985057453</v>
      </c>
    </row>
    <row r="6630" spans="1:1" x14ac:dyDescent="0.25">
      <c r="A6630" s="52">
        <f ca="1">Simulations!AD1638</f>
        <v>22.818524738355471</v>
      </c>
    </row>
    <row r="6631" spans="1:1" x14ac:dyDescent="0.25">
      <c r="A6631" s="52">
        <f ca="1">Simulations!AD1639</f>
        <v>23.242715104041274</v>
      </c>
    </row>
    <row r="6632" spans="1:1" x14ac:dyDescent="0.25">
      <c r="A6632" s="52">
        <f ca="1">Simulations!AD1640</f>
        <v>22.71573673851487</v>
      </c>
    </row>
    <row r="6633" spans="1:1" x14ac:dyDescent="0.25">
      <c r="A6633" s="52">
        <f ca="1">Simulations!AD1641</f>
        <v>23.057592408976312</v>
      </c>
    </row>
    <row r="6634" spans="1:1" x14ac:dyDescent="0.25">
      <c r="A6634" s="52">
        <f ca="1">Simulations!AD1642</f>
        <v>23.709658155957232</v>
      </c>
    </row>
    <row r="6635" spans="1:1" x14ac:dyDescent="0.25">
      <c r="A6635" s="52">
        <f ca="1">Simulations!AD1643</f>
        <v>23.471087095528922</v>
      </c>
    </row>
    <row r="6636" spans="1:1" x14ac:dyDescent="0.25">
      <c r="A6636" s="52">
        <f ca="1">Simulations!AD1644</f>
        <v>23.188604998502043</v>
      </c>
    </row>
    <row r="6637" spans="1:1" x14ac:dyDescent="0.25">
      <c r="A6637" s="52">
        <f ca="1">Simulations!AD1645</f>
        <v>22.703251518768816</v>
      </c>
    </row>
    <row r="6638" spans="1:1" x14ac:dyDescent="0.25">
      <c r="A6638" s="52">
        <f ca="1">Simulations!AD1646</f>
        <v>23.385894373559928</v>
      </c>
    </row>
    <row r="6639" spans="1:1" x14ac:dyDescent="0.25">
      <c r="A6639" s="52">
        <f ca="1">Simulations!AD1647</f>
        <v>23.13010103230727</v>
      </c>
    </row>
    <row r="6640" spans="1:1" x14ac:dyDescent="0.25">
      <c r="A6640" s="52">
        <f ca="1">Simulations!AD1648</f>
        <v>23.112657214822178</v>
      </c>
    </row>
    <row r="6641" spans="1:1" x14ac:dyDescent="0.25">
      <c r="A6641" s="52">
        <f ca="1">Simulations!AD1649</f>
        <v>22.89778226525792</v>
      </c>
    </row>
    <row r="6642" spans="1:1" x14ac:dyDescent="0.25">
      <c r="A6642" s="52">
        <f ca="1">Simulations!AD1650</f>
        <v>22.843775314163178</v>
      </c>
    </row>
    <row r="6643" spans="1:1" x14ac:dyDescent="0.25">
      <c r="A6643" s="52">
        <f ca="1">Simulations!AD1651</f>
        <v>23.056214152426207</v>
      </c>
    </row>
    <row r="6644" spans="1:1" x14ac:dyDescent="0.25">
      <c r="A6644" s="52">
        <f ca="1">Simulations!AD1652</f>
        <v>22.787917780353226</v>
      </c>
    </row>
    <row r="6645" spans="1:1" x14ac:dyDescent="0.25">
      <c r="A6645" s="52">
        <f ca="1">Simulations!AD1653</f>
        <v>22.567137532832614</v>
      </c>
    </row>
    <row r="6646" spans="1:1" x14ac:dyDescent="0.25">
      <c r="A6646" s="52">
        <f ca="1">Simulations!AD1654</f>
        <v>22.624091504807382</v>
      </c>
    </row>
    <row r="6647" spans="1:1" x14ac:dyDescent="0.25">
      <c r="A6647" s="52">
        <f ca="1">Simulations!AD1655</f>
        <v>23.375710794844768</v>
      </c>
    </row>
    <row r="6648" spans="1:1" x14ac:dyDescent="0.25">
      <c r="A6648" s="52">
        <f ca="1">Simulations!AD1656</f>
        <v>22.874671716563057</v>
      </c>
    </row>
    <row r="6649" spans="1:1" x14ac:dyDescent="0.25">
      <c r="A6649" s="52">
        <f ca="1">Simulations!AD1657</f>
        <v>23.017207264900964</v>
      </c>
    </row>
    <row r="6650" spans="1:1" x14ac:dyDescent="0.25">
      <c r="A6650" s="52">
        <f ca="1">Simulations!AD1658</f>
        <v>23.302091107489929</v>
      </c>
    </row>
    <row r="6651" spans="1:1" x14ac:dyDescent="0.25">
      <c r="A6651" s="52">
        <f ca="1">Simulations!AD1659</f>
        <v>23.006464554432121</v>
      </c>
    </row>
    <row r="6652" spans="1:1" x14ac:dyDescent="0.25">
      <c r="A6652" s="52">
        <f ca="1">Simulations!AD1660</f>
        <v>22.569342989696032</v>
      </c>
    </row>
    <row r="6653" spans="1:1" x14ac:dyDescent="0.25">
      <c r="A6653" s="52">
        <f ca="1">Simulations!AD1661</f>
        <v>22.919371153279478</v>
      </c>
    </row>
    <row r="6654" spans="1:1" x14ac:dyDescent="0.25">
      <c r="A6654" s="52">
        <f ca="1">Simulations!AD1662</f>
        <v>22.851343685567471</v>
      </c>
    </row>
    <row r="6655" spans="1:1" x14ac:dyDescent="0.25">
      <c r="A6655" s="52">
        <f ca="1">Simulations!AD1663</f>
        <v>22.688263034975439</v>
      </c>
    </row>
    <row r="6656" spans="1:1" x14ac:dyDescent="0.25">
      <c r="A6656" s="52">
        <f ca="1">Simulations!AD1664</f>
        <v>23.169181975742468</v>
      </c>
    </row>
    <row r="6657" spans="1:1" x14ac:dyDescent="0.25">
      <c r="A6657" s="52">
        <f ca="1">Simulations!AD1665</f>
        <v>23.423125960869577</v>
      </c>
    </row>
    <row r="6658" spans="1:1" x14ac:dyDescent="0.25">
      <c r="A6658" s="52">
        <f ca="1">Simulations!AD1666</f>
        <v>23.226984024280153</v>
      </c>
    </row>
    <row r="6659" spans="1:1" x14ac:dyDescent="0.25">
      <c r="A6659" s="52">
        <f ca="1">Simulations!AD1667</f>
        <v>23.012711168925691</v>
      </c>
    </row>
    <row r="6660" spans="1:1" x14ac:dyDescent="0.25">
      <c r="A6660" s="52">
        <f ca="1">Simulations!AD1668</f>
        <v>23.656860725724215</v>
      </c>
    </row>
    <row r="6661" spans="1:1" x14ac:dyDescent="0.25">
      <c r="A6661" s="52">
        <f ca="1">Simulations!AD1669</f>
        <v>22.723268334952081</v>
      </c>
    </row>
    <row r="6662" spans="1:1" x14ac:dyDescent="0.25">
      <c r="A6662" s="52">
        <f ca="1">Simulations!AD1670</f>
        <v>23.065104629664297</v>
      </c>
    </row>
    <row r="6663" spans="1:1" x14ac:dyDescent="0.25">
      <c r="A6663" s="52">
        <f ca="1">Simulations!AD1671</f>
        <v>23.178988003534091</v>
      </c>
    </row>
    <row r="6664" spans="1:1" x14ac:dyDescent="0.25">
      <c r="A6664" s="52">
        <f ca="1">Simulations!AD1672</f>
        <v>23.047596358654665</v>
      </c>
    </row>
    <row r="6665" spans="1:1" x14ac:dyDescent="0.25">
      <c r="A6665" s="52">
        <f ca="1">Simulations!AD1673</f>
        <v>22.979918175540206</v>
      </c>
    </row>
    <row r="6666" spans="1:1" x14ac:dyDescent="0.25">
      <c r="A6666" s="52">
        <f ca="1">Simulations!AD1674</f>
        <v>22.873820286072998</v>
      </c>
    </row>
    <row r="6667" spans="1:1" x14ac:dyDescent="0.25">
      <c r="A6667" s="52">
        <f ca="1">Simulations!AD1675</f>
        <v>22.877341697688458</v>
      </c>
    </row>
    <row r="6668" spans="1:1" x14ac:dyDescent="0.25">
      <c r="A6668" s="52">
        <f ca="1">Simulations!AD1676</f>
        <v>23.397213875833287</v>
      </c>
    </row>
    <row r="6669" spans="1:1" x14ac:dyDescent="0.25">
      <c r="A6669" s="52">
        <f ca="1">Simulations!AD1677</f>
        <v>22.959809117444021</v>
      </c>
    </row>
    <row r="6670" spans="1:1" x14ac:dyDescent="0.25">
      <c r="A6670" s="52">
        <f ca="1">Simulations!AD1678</f>
        <v>22.611749682406774</v>
      </c>
    </row>
    <row r="6671" spans="1:1" x14ac:dyDescent="0.25">
      <c r="A6671" s="52">
        <f ca="1">Simulations!AD1679</f>
        <v>23.044796251696198</v>
      </c>
    </row>
    <row r="6672" spans="1:1" x14ac:dyDescent="0.25">
      <c r="A6672" s="52">
        <f ca="1">Simulations!AD1680</f>
        <v>23.086756091032164</v>
      </c>
    </row>
    <row r="6673" spans="1:1" x14ac:dyDescent="0.25">
      <c r="A6673" s="52">
        <f ca="1">Simulations!AD1681</f>
        <v>23.194368808717819</v>
      </c>
    </row>
    <row r="6674" spans="1:1" x14ac:dyDescent="0.25">
      <c r="A6674" s="52">
        <f ca="1">Simulations!AD1682</f>
        <v>23.357411549160396</v>
      </c>
    </row>
    <row r="6675" spans="1:1" x14ac:dyDescent="0.25">
      <c r="A6675" s="52">
        <f ca="1">Simulations!AD1683</f>
        <v>23.055547179213477</v>
      </c>
    </row>
    <row r="6676" spans="1:1" x14ac:dyDescent="0.25">
      <c r="A6676" s="52">
        <f ca="1">Simulations!AD1684</f>
        <v>22.989055740815832</v>
      </c>
    </row>
    <row r="6677" spans="1:1" x14ac:dyDescent="0.25">
      <c r="A6677" s="52">
        <f ca="1">Simulations!AD1685</f>
        <v>22.827987158219265</v>
      </c>
    </row>
    <row r="6678" spans="1:1" x14ac:dyDescent="0.25">
      <c r="A6678" s="52">
        <f ca="1">Simulations!AD1686</f>
        <v>23.014603038108213</v>
      </c>
    </row>
    <row r="6679" spans="1:1" x14ac:dyDescent="0.25">
      <c r="A6679" s="52">
        <f ca="1">Simulations!AD1687</f>
        <v>22.916496600206916</v>
      </c>
    </row>
    <row r="6680" spans="1:1" x14ac:dyDescent="0.25">
      <c r="A6680" s="52">
        <f ca="1">Simulations!AD1688</f>
        <v>23.032610141194226</v>
      </c>
    </row>
    <row r="6681" spans="1:1" x14ac:dyDescent="0.25">
      <c r="A6681" s="52">
        <f ca="1">Simulations!AD1689</f>
        <v>22.846484692377516</v>
      </c>
    </row>
    <row r="6682" spans="1:1" x14ac:dyDescent="0.25">
      <c r="A6682" s="52">
        <f ca="1">Simulations!AD1690</f>
        <v>22.916562543333157</v>
      </c>
    </row>
    <row r="6683" spans="1:1" x14ac:dyDescent="0.25">
      <c r="A6683" s="52">
        <f ca="1">Simulations!AD1691</f>
        <v>23.072176141544624</v>
      </c>
    </row>
    <row r="6684" spans="1:1" x14ac:dyDescent="0.25">
      <c r="A6684" s="52">
        <f ca="1">Simulations!AD1692</f>
        <v>23.01014202808792</v>
      </c>
    </row>
    <row r="6685" spans="1:1" x14ac:dyDescent="0.25">
      <c r="A6685" s="52">
        <f ca="1">Simulations!AD1693</f>
        <v>23.365645912344185</v>
      </c>
    </row>
    <row r="6686" spans="1:1" x14ac:dyDescent="0.25">
      <c r="A6686" s="52">
        <f ca="1">Simulations!AD1694</f>
        <v>22.841490001926992</v>
      </c>
    </row>
    <row r="6687" spans="1:1" x14ac:dyDescent="0.25">
      <c r="A6687" s="52">
        <f ca="1">Simulations!AD1695</f>
        <v>22.929278664455808</v>
      </c>
    </row>
    <row r="6688" spans="1:1" x14ac:dyDescent="0.25">
      <c r="A6688" s="52">
        <f ca="1">Simulations!AD1696</f>
        <v>22.811851862848695</v>
      </c>
    </row>
    <row r="6689" spans="1:1" x14ac:dyDescent="0.25">
      <c r="A6689" s="52">
        <f ca="1">Simulations!AD1697</f>
        <v>22.875174980490545</v>
      </c>
    </row>
    <row r="6690" spans="1:1" x14ac:dyDescent="0.25">
      <c r="A6690" s="52">
        <f ca="1">Simulations!AD1698</f>
        <v>22.551047860329938</v>
      </c>
    </row>
    <row r="6691" spans="1:1" x14ac:dyDescent="0.25">
      <c r="A6691" s="52">
        <f ca="1">Simulations!AD1699</f>
        <v>22.939564147595558</v>
      </c>
    </row>
    <row r="6692" spans="1:1" x14ac:dyDescent="0.25">
      <c r="A6692" s="52">
        <f ca="1">Simulations!AD1700</f>
        <v>22.685627014765636</v>
      </c>
    </row>
    <row r="6693" spans="1:1" x14ac:dyDescent="0.25">
      <c r="A6693" s="52">
        <f ca="1">Simulations!AD1701</f>
        <v>23.031496524101492</v>
      </c>
    </row>
    <row r="6694" spans="1:1" x14ac:dyDescent="0.25">
      <c r="A6694" s="52">
        <f ca="1">Simulations!AD1702</f>
        <v>23.410525042478007</v>
      </c>
    </row>
    <row r="6695" spans="1:1" x14ac:dyDescent="0.25">
      <c r="A6695" s="52">
        <f ca="1">Simulations!AD1703</f>
        <v>22.813781840321717</v>
      </c>
    </row>
    <row r="6696" spans="1:1" x14ac:dyDescent="0.25">
      <c r="A6696" s="52">
        <f ca="1">Simulations!AD1704</f>
        <v>23.464019631497429</v>
      </c>
    </row>
    <row r="6697" spans="1:1" x14ac:dyDescent="0.25">
      <c r="A6697" s="52">
        <f ca="1">Simulations!AD1705</f>
        <v>23.137854689565508</v>
      </c>
    </row>
    <row r="6698" spans="1:1" x14ac:dyDescent="0.25">
      <c r="A6698" s="52">
        <f ca="1">Simulations!AD1706</f>
        <v>22.748203514205208</v>
      </c>
    </row>
    <row r="6699" spans="1:1" x14ac:dyDescent="0.25">
      <c r="A6699" s="52">
        <f ca="1">Simulations!AD1707</f>
        <v>22.896536052956058</v>
      </c>
    </row>
    <row r="6700" spans="1:1" x14ac:dyDescent="0.25">
      <c r="A6700" s="52">
        <f ca="1">Simulations!AD1708</f>
        <v>23.004380148914265</v>
      </c>
    </row>
    <row r="6701" spans="1:1" x14ac:dyDescent="0.25">
      <c r="A6701" s="52">
        <f ca="1">Simulations!AD1709</f>
        <v>22.528227711022527</v>
      </c>
    </row>
    <row r="6702" spans="1:1" x14ac:dyDescent="0.25">
      <c r="A6702" s="52">
        <f ca="1">Simulations!AD1710</f>
        <v>23.264355429840485</v>
      </c>
    </row>
    <row r="6703" spans="1:1" x14ac:dyDescent="0.25">
      <c r="A6703" s="52">
        <f ca="1">Simulations!AD1711</f>
        <v>22.555762959039825</v>
      </c>
    </row>
    <row r="6704" spans="1:1" x14ac:dyDescent="0.25">
      <c r="A6704" s="52">
        <f ca="1">Simulations!AD1712</f>
        <v>22.914505616097706</v>
      </c>
    </row>
    <row r="6705" spans="1:1" x14ac:dyDescent="0.25">
      <c r="A6705" s="52">
        <f ca="1">Simulations!AD1713</f>
        <v>22.837455030128162</v>
      </c>
    </row>
    <row r="6706" spans="1:1" x14ac:dyDescent="0.25">
      <c r="A6706" s="52">
        <f ca="1">Simulations!AD1714</f>
        <v>23.23881452347619</v>
      </c>
    </row>
    <row r="6707" spans="1:1" x14ac:dyDescent="0.25">
      <c r="A6707" s="52">
        <f ca="1">Simulations!AD1715</f>
        <v>23.457879284307971</v>
      </c>
    </row>
    <row r="6708" spans="1:1" x14ac:dyDescent="0.25">
      <c r="A6708" s="52">
        <f ca="1">Simulations!AD1716</f>
        <v>22.889413588417138</v>
      </c>
    </row>
    <row r="6709" spans="1:1" x14ac:dyDescent="0.25">
      <c r="A6709" s="52">
        <f ca="1">Simulations!AD1717</f>
        <v>23.448386092593591</v>
      </c>
    </row>
    <row r="6710" spans="1:1" x14ac:dyDescent="0.25">
      <c r="A6710" s="52">
        <f ca="1">Simulations!AD1718</f>
        <v>22.962006797105165</v>
      </c>
    </row>
    <row r="6711" spans="1:1" x14ac:dyDescent="0.25">
      <c r="A6711" s="52">
        <f ca="1">Simulations!AD1719</f>
        <v>22.220227709132899</v>
      </c>
    </row>
    <row r="6712" spans="1:1" x14ac:dyDescent="0.25">
      <c r="A6712" s="52">
        <f ca="1">Simulations!AD1720</f>
        <v>22.70736515022455</v>
      </c>
    </row>
    <row r="6713" spans="1:1" x14ac:dyDescent="0.25">
      <c r="A6713" s="52">
        <f ca="1">Simulations!AD1721</f>
        <v>23.0672290270155</v>
      </c>
    </row>
    <row r="6714" spans="1:1" x14ac:dyDescent="0.25">
      <c r="A6714" s="52">
        <f ca="1">Simulations!AD1722</f>
        <v>23.297855553688031</v>
      </c>
    </row>
    <row r="6715" spans="1:1" x14ac:dyDescent="0.25">
      <c r="A6715" s="52">
        <f ca="1">Simulations!AD1723</f>
        <v>22.826493656067708</v>
      </c>
    </row>
    <row r="6716" spans="1:1" x14ac:dyDescent="0.25">
      <c r="A6716" s="52">
        <f ca="1">Simulations!AD1724</f>
        <v>23.048659763727713</v>
      </c>
    </row>
    <row r="6717" spans="1:1" x14ac:dyDescent="0.25">
      <c r="A6717" s="52">
        <f ca="1">Simulations!AD1725</f>
        <v>22.950127227387583</v>
      </c>
    </row>
    <row r="6718" spans="1:1" x14ac:dyDescent="0.25">
      <c r="A6718" s="52">
        <f ca="1">Simulations!AD1726</f>
        <v>23.112814172779579</v>
      </c>
    </row>
    <row r="6719" spans="1:1" x14ac:dyDescent="0.25">
      <c r="A6719" s="52">
        <f ca="1">Simulations!AD1727</f>
        <v>22.658169277498196</v>
      </c>
    </row>
    <row r="6720" spans="1:1" x14ac:dyDescent="0.25">
      <c r="A6720" s="52">
        <f ca="1">Simulations!AD1728</f>
        <v>22.930776904929264</v>
      </c>
    </row>
    <row r="6721" spans="1:1" x14ac:dyDescent="0.25">
      <c r="A6721" s="52">
        <f ca="1">Simulations!AD1729</f>
        <v>22.985924813269747</v>
      </c>
    </row>
    <row r="6722" spans="1:1" x14ac:dyDescent="0.25">
      <c r="A6722" s="52">
        <f ca="1">Simulations!AD1730</f>
        <v>23.094558012216538</v>
      </c>
    </row>
    <row r="6723" spans="1:1" x14ac:dyDescent="0.25">
      <c r="A6723" s="52">
        <f ca="1">Simulations!AD1731</f>
        <v>22.745032696803769</v>
      </c>
    </row>
    <row r="6724" spans="1:1" x14ac:dyDescent="0.25">
      <c r="A6724" s="52">
        <f ca="1">Simulations!AD1732</f>
        <v>23.218474583460971</v>
      </c>
    </row>
    <row r="6725" spans="1:1" x14ac:dyDescent="0.25">
      <c r="A6725" s="52">
        <f ca="1">Simulations!AD1733</f>
        <v>22.752078774328972</v>
      </c>
    </row>
    <row r="6726" spans="1:1" x14ac:dyDescent="0.25">
      <c r="A6726" s="52">
        <f ca="1">Simulations!AD1734</f>
        <v>23.156231062129912</v>
      </c>
    </row>
    <row r="6727" spans="1:1" x14ac:dyDescent="0.25">
      <c r="A6727" s="52">
        <f ca="1">Simulations!AD1735</f>
        <v>22.837278275658232</v>
      </c>
    </row>
    <row r="6728" spans="1:1" x14ac:dyDescent="0.25">
      <c r="A6728" s="52">
        <f ca="1">Simulations!AD1736</f>
        <v>23.146094849127515</v>
      </c>
    </row>
    <row r="6729" spans="1:1" x14ac:dyDescent="0.25">
      <c r="A6729" s="52">
        <f ca="1">Simulations!AD1737</f>
        <v>22.552582260907805</v>
      </c>
    </row>
    <row r="6730" spans="1:1" x14ac:dyDescent="0.25">
      <c r="A6730" s="52">
        <f ca="1">Simulations!AD1738</f>
        <v>22.626591132852347</v>
      </c>
    </row>
    <row r="6731" spans="1:1" x14ac:dyDescent="0.25">
      <c r="A6731" s="52">
        <f ca="1">Simulations!AD1739</f>
        <v>23.070322180668636</v>
      </c>
    </row>
    <row r="6732" spans="1:1" x14ac:dyDescent="0.25">
      <c r="A6732" s="52">
        <f ca="1">Simulations!AD1740</f>
        <v>23.151840151667997</v>
      </c>
    </row>
    <row r="6733" spans="1:1" x14ac:dyDescent="0.25">
      <c r="A6733" s="52">
        <f ca="1">Simulations!AD1741</f>
        <v>22.950016237149555</v>
      </c>
    </row>
    <row r="6734" spans="1:1" x14ac:dyDescent="0.25">
      <c r="A6734" s="52">
        <f ca="1">Simulations!AD1742</f>
        <v>22.834715733891713</v>
      </c>
    </row>
    <row r="6735" spans="1:1" x14ac:dyDescent="0.25">
      <c r="A6735" s="52">
        <f ca="1">Simulations!AD1743</f>
        <v>23.412805349597214</v>
      </c>
    </row>
    <row r="6736" spans="1:1" x14ac:dyDescent="0.25">
      <c r="A6736" s="52">
        <f ca="1">Simulations!AD1744</f>
        <v>23.137274291447159</v>
      </c>
    </row>
    <row r="6737" spans="1:1" x14ac:dyDescent="0.25">
      <c r="A6737" s="52">
        <f ca="1">Simulations!AD1745</f>
        <v>22.801440517146574</v>
      </c>
    </row>
    <row r="6738" spans="1:1" x14ac:dyDescent="0.25">
      <c r="A6738" s="52">
        <f ca="1">Simulations!AD1746</f>
        <v>22.694376160727373</v>
      </c>
    </row>
    <row r="6739" spans="1:1" x14ac:dyDescent="0.25">
      <c r="A6739" s="52">
        <f ca="1">Simulations!AD1747</f>
        <v>23.030615529271511</v>
      </c>
    </row>
    <row r="6740" spans="1:1" x14ac:dyDescent="0.25">
      <c r="A6740" s="52">
        <f ca="1">Simulations!AD1748</f>
        <v>23.363402902295409</v>
      </c>
    </row>
    <row r="6741" spans="1:1" x14ac:dyDescent="0.25">
      <c r="A6741" s="52">
        <f ca="1">Simulations!AD1749</f>
        <v>23.054247710344185</v>
      </c>
    </row>
    <row r="6742" spans="1:1" x14ac:dyDescent="0.25">
      <c r="A6742" s="52">
        <f ca="1">Simulations!AD1750</f>
        <v>23.102408384711985</v>
      </c>
    </row>
    <row r="6743" spans="1:1" x14ac:dyDescent="0.25">
      <c r="A6743" s="52">
        <f ca="1">Simulations!AD1751</f>
        <v>23.13143932707343</v>
      </c>
    </row>
    <row r="6744" spans="1:1" x14ac:dyDescent="0.25">
      <c r="A6744" s="52">
        <f ca="1">Simulations!AD1752</f>
        <v>23.166220414864416</v>
      </c>
    </row>
    <row r="6745" spans="1:1" x14ac:dyDescent="0.25">
      <c r="A6745" s="52">
        <f ca="1">Simulations!AD1753</f>
        <v>23.023261319736037</v>
      </c>
    </row>
    <row r="6746" spans="1:1" x14ac:dyDescent="0.25">
      <c r="A6746" s="52">
        <f ca="1">Simulations!AD1754</f>
        <v>22.878794086481705</v>
      </c>
    </row>
    <row r="6747" spans="1:1" x14ac:dyDescent="0.25">
      <c r="A6747" s="52">
        <f ca="1">Simulations!AD1755</f>
        <v>23.117602490644011</v>
      </c>
    </row>
    <row r="6748" spans="1:1" x14ac:dyDescent="0.25">
      <c r="A6748" s="52">
        <f ca="1">Simulations!AD1756</f>
        <v>23.159662600530712</v>
      </c>
    </row>
    <row r="6749" spans="1:1" x14ac:dyDescent="0.25">
      <c r="A6749" s="52">
        <f ca="1">Simulations!AD1757</f>
        <v>22.742470917299688</v>
      </c>
    </row>
    <row r="6750" spans="1:1" x14ac:dyDescent="0.25">
      <c r="A6750" s="52">
        <f ca="1">Simulations!AD1758</f>
        <v>22.654412183996136</v>
      </c>
    </row>
    <row r="6751" spans="1:1" x14ac:dyDescent="0.25">
      <c r="A6751" s="52">
        <f ca="1">Simulations!AD1759</f>
        <v>23.371101062759003</v>
      </c>
    </row>
    <row r="6752" spans="1:1" x14ac:dyDescent="0.25">
      <c r="A6752" s="52">
        <f ca="1">Simulations!AD1760</f>
        <v>22.99110680227718</v>
      </c>
    </row>
    <row r="6753" spans="1:1" x14ac:dyDescent="0.25">
      <c r="A6753" s="52">
        <f ca="1">Simulations!AD1761</f>
        <v>23.049386595886343</v>
      </c>
    </row>
    <row r="6754" spans="1:1" x14ac:dyDescent="0.25">
      <c r="A6754" s="52">
        <f ca="1">Simulations!AD1762</f>
        <v>23.197085761313485</v>
      </c>
    </row>
    <row r="6755" spans="1:1" x14ac:dyDescent="0.25">
      <c r="A6755" s="52">
        <f ca="1">Simulations!AD1763</f>
        <v>23.34359150104515</v>
      </c>
    </row>
    <row r="6756" spans="1:1" x14ac:dyDescent="0.25">
      <c r="A6756" s="52">
        <f ca="1">Simulations!AD1764</f>
        <v>23.082245725167013</v>
      </c>
    </row>
    <row r="6757" spans="1:1" x14ac:dyDescent="0.25">
      <c r="A6757" s="52">
        <f ca="1">Simulations!AD1765</f>
        <v>23.363115677431594</v>
      </c>
    </row>
    <row r="6758" spans="1:1" x14ac:dyDescent="0.25">
      <c r="A6758" s="52">
        <f ca="1">Simulations!AD1766</f>
        <v>22.812559960556257</v>
      </c>
    </row>
    <row r="6759" spans="1:1" x14ac:dyDescent="0.25">
      <c r="A6759" s="52">
        <f ca="1">Simulations!AD1767</f>
        <v>23.089716046036905</v>
      </c>
    </row>
    <row r="6760" spans="1:1" x14ac:dyDescent="0.25">
      <c r="A6760" s="52">
        <f ca="1">Simulations!AD1768</f>
        <v>23.038790978124467</v>
      </c>
    </row>
    <row r="6761" spans="1:1" x14ac:dyDescent="0.25">
      <c r="A6761" s="52">
        <f ca="1">Simulations!AD1769</f>
        <v>23.174264043885913</v>
      </c>
    </row>
    <row r="6762" spans="1:1" x14ac:dyDescent="0.25">
      <c r="A6762" s="52">
        <f ca="1">Simulations!AD1770</f>
        <v>23.155729879255336</v>
      </c>
    </row>
    <row r="6763" spans="1:1" x14ac:dyDescent="0.25">
      <c r="A6763" s="52">
        <f ca="1">Simulations!AD1771</f>
        <v>22.935109281802575</v>
      </c>
    </row>
    <row r="6764" spans="1:1" x14ac:dyDescent="0.25">
      <c r="A6764" s="52">
        <f ca="1">Simulations!AD1772</f>
        <v>22.998794058528137</v>
      </c>
    </row>
    <row r="6765" spans="1:1" x14ac:dyDescent="0.25">
      <c r="A6765" s="52">
        <f ca="1">Simulations!AD1773</f>
        <v>23.279604048410008</v>
      </c>
    </row>
    <row r="6766" spans="1:1" x14ac:dyDescent="0.25">
      <c r="A6766" s="52">
        <f ca="1">Simulations!AD1774</f>
        <v>22.801902697685847</v>
      </c>
    </row>
    <row r="6767" spans="1:1" x14ac:dyDescent="0.25">
      <c r="A6767" s="52">
        <f ca="1">Simulations!AD1775</f>
        <v>22.942359950455344</v>
      </c>
    </row>
    <row r="6768" spans="1:1" x14ac:dyDescent="0.25">
      <c r="A6768" s="52">
        <f ca="1">Simulations!AD1776</f>
        <v>23.200817350893093</v>
      </c>
    </row>
    <row r="6769" spans="1:1" x14ac:dyDescent="0.25">
      <c r="A6769" s="52">
        <f ca="1">Simulations!AD1777</f>
        <v>22.69986005353168</v>
      </c>
    </row>
    <row r="6770" spans="1:1" x14ac:dyDescent="0.25">
      <c r="A6770" s="52">
        <f ca="1">Simulations!AD1778</f>
        <v>23.148315740900149</v>
      </c>
    </row>
    <row r="6771" spans="1:1" x14ac:dyDescent="0.25">
      <c r="A6771" s="52">
        <f ca="1">Simulations!AD1779</f>
        <v>23.399580655718978</v>
      </c>
    </row>
    <row r="6772" spans="1:1" x14ac:dyDescent="0.25">
      <c r="A6772" s="52">
        <f ca="1">Simulations!AD1780</f>
        <v>22.836292726435389</v>
      </c>
    </row>
    <row r="6773" spans="1:1" x14ac:dyDescent="0.25">
      <c r="A6773" s="52">
        <f ca="1">Simulations!AD1781</f>
        <v>22.735425890906871</v>
      </c>
    </row>
    <row r="6774" spans="1:1" x14ac:dyDescent="0.25">
      <c r="A6774" s="52">
        <f ca="1">Simulations!AD1782</f>
        <v>23.298088537706249</v>
      </c>
    </row>
    <row r="6775" spans="1:1" x14ac:dyDescent="0.25">
      <c r="A6775" s="52">
        <f ca="1">Simulations!AD1783</f>
        <v>23.217119605453128</v>
      </c>
    </row>
    <row r="6776" spans="1:1" x14ac:dyDescent="0.25">
      <c r="A6776" s="52">
        <f ca="1">Simulations!AD1784</f>
        <v>23.174056683498257</v>
      </c>
    </row>
    <row r="6777" spans="1:1" x14ac:dyDescent="0.25">
      <c r="A6777" s="52">
        <f ca="1">Simulations!AD1785</f>
        <v>22.828036886176349</v>
      </c>
    </row>
    <row r="6778" spans="1:1" x14ac:dyDescent="0.25">
      <c r="A6778" s="52">
        <f ca="1">Simulations!AD1786</f>
        <v>22.883780847245085</v>
      </c>
    </row>
    <row r="6779" spans="1:1" x14ac:dyDescent="0.25">
      <c r="A6779" s="52">
        <f ca="1">Simulations!AD1787</f>
        <v>23.174039600186894</v>
      </c>
    </row>
    <row r="6780" spans="1:1" x14ac:dyDescent="0.25">
      <c r="A6780" s="52">
        <f ca="1">Simulations!AD1788</f>
        <v>22.854010020820883</v>
      </c>
    </row>
    <row r="6781" spans="1:1" x14ac:dyDescent="0.25">
      <c r="A6781" s="52">
        <f ca="1">Simulations!AD1789</f>
        <v>23.280472848617272</v>
      </c>
    </row>
    <row r="6782" spans="1:1" x14ac:dyDescent="0.25">
      <c r="A6782" s="52">
        <f ca="1">Simulations!AD1790</f>
        <v>23.013664795314341</v>
      </c>
    </row>
    <row r="6783" spans="1:1" x14ac:dyDescent="0.25">
      <c r="A6783" s="52">
        <f ca="1">Simulations!AD1791</f>
        <v>23.139947067925359</v>
      </c>
    </row>
    <row r="6784" spans="1:1" x14ac:dyDescent="0.25">
      <c r="A6784" s="52">
        <f ca="1">Simulations!AD1792</f>
        <v>22.520792564353513</v>
      </c>
    </row>
    <row r="6785" spans="1:1" x14ac:dyDescent="0.25">
      <c r="A6785" s="52">
        <f ca="1">Simulations!AD1793</f>
        <v>22.81353886083302</v>
      </c>
    </row>
    <row r="6786" spans="1:1" x14ac:dyDescent="0.25">
      <c r="A6786" s="52">
        <f ca="1">Simulations!AD1794</f>
        <v>23.241090682105181</v>
      </c>
    </row>
    <row r="6787" spans="1:1" x14ac:dyDescent="0.25">
      <c r="A6787" s="52">
        <f ca="1">Simulations!AD1795</f>
        <v>23.730593664167877</v>
      </c>
    </row>
    <row r="6788" spans="1:1" x14ac:dyDescent="0.25">
      <c r="A6788" s="52">
        <f ca="1">Simulations!AD1796</f>
        <v>23.666272960054837</v>
      </c>
    </row>
    <row r="6789" spans="1:1" x14ac:dyDescent="0.25">
      <c r="A6789" s="52">
        <f ca="1">Simulations!AD1797</f>
        <v>23.259002304054576</v>
      </c>
    </row>
    <row r="6790" spans="1:1" x14ac:dyDescent="0.25">
      <c r="A6790" s="52">
        <f ca="1">Simulations!AD1798</f>
        <v>23.107653862503106</v>
      </c>
    </row>
    <row r="6791" spans="1:1" x14ac:dyDescent="0.25">
      <c r="A6791" s="52">
        <f ca="1">Simulations!AD1799</f>
        <v>23.162807664071536</v>
      </c>
    </row>
    <row r="6792" spans="1:1" x14ac:dyDescent="0.25">
      <c r="A6792" s="52">
        <f ca="1">Simulations!AD1800</f>
        <v>22.9533042448939</v>
      </c>
    </row>
    <row r="6793" spans="1:1" x14ac:dyDescent="0.25">
      <c r="A6793" s="52">
        <f ca="1">Simulations!AD1801</f>
        <v>22.834360037167428</v>
      </c>
    </row>
    <row r="6794" spans="1:1" x14ac:dyDescent="0.25">
      <c r="A6794" s="52">
        <f ca="1">Simulations!AD1802</f>
        <v>23.23543074260904</v>
      </c>
    </row>
    <row r="6795" spans="1:1" x14ac:dyDescent="0.25">
      <c r="A6795" s="52">
        <f ca="1">Simulations!AD1803</f>
        <v>23.085015750405717</v>
      </c>
    </row>
    <row r="6796" spans="1:1" x14ac:dyDescent="0.25">
      <c r="A6796" s="52">
        <f ca="1">Simulations!AD1804</f>
        <v>22.704605351004368</v>
      </c>
    </row>
    <row r="6797" spans="1:1" x14ac:dyDescent="0.25">
      <c r="A6797" s="52">
        <f ca="1">Simulations!AD1805</f>
        <v>23.259166055577992</v>
      </c>
    </row>
    <row r="6798" spans="1:1" x14ac:dyDescent="0.25">
      <c r="A6798" s="52">
        <f ca="1">Simulations!AD1806</f>
        <v>23.117632220043788</v>
      </c>
    </row>
    <row r="6799" spans="1:1" x14ac:dyDescent="0.25">
      <c r="A6799" s="52">
        <f ca="1">Simulations!AD1807</f>
        <v>23.450707042871009</v>
      </c>
    </row>
    <row r="6800" spans="1:1" x14ac:dyDescent="0.25">
      <c r="A6800" s="52">
        <f ca="1">Simulations!AD1808</f>
        <v>22.997061366373778</v>
      </c>
    </row>
    <row r="6801" spans="1:1" x14ac:dyDescent="0.25">
      <c r="A6801" s="52">
        <f ca="1">Simulations!AD1809</f>
        <v>23.281023358434478</v>
      </c>
    </row>
    <row r="6802" spans="1:1" x14ac:dyDescent="0.25">
      <c r="A6802" s="52">
        <f ca="1">Simulations!AD1810</f>
        <v>23.079041409604244</v>
      </c>
    </row>
    <row r="6803" spans="1:1" x14ac:dyDescent="0.25">
      <c r="A6803" s="52">
        <f ca="1">Simulations!AD1811</f>
        <v>23.274446600563884</v>
      </c>
    </row>
    <row r="6804" spans="1:1" x14ac:dyDescent="0.25">
      <c r="A6804" s="52">
        <f ca="1">Simulations!AD1812</f>
        <v>22.802863468153895</v>
      </c>
    </row>
    <row r="6805" spans="1:1" x14ac:dyDescent="0.25">
      <c r="A6805" s="52">
        <f ca="1">Simulations!AD1813</f>
        <v>22.768640667274337</v>
      </c>
    </row>
    <row r="6806" spans="1:1" x14ac:dyDescent="0.25">
      <c r="A6806" s="52">
        <f ca="1">Simulations!AD1814</f>
        <v>22.835297821467201</v>
      </c>
    </row>
    <row r="6807" spans="1:1" x14ac:dyDescent="0.25">
      <c r="A6807" s="52">
        <f ca="1">Simulations!AD1815</f>
        <v>22.866181421277346</v>
      </c>
    </row>
    <row r="6808" spans="1:1" x14ac:dyDescent="0.25">
      <c r="A6808" s="52">
        <f ca="1">Simulations!AD1816</f>
        <v>23.226795746971383</v>
      </c>
    </row>
    <row r="6809" spans="1:1" x14ac:dyDescent="0.25">
      <c r="A6809" s="52">
        <f ca="1">Simulations!AD1817</f>
        <v>23.024528836114058</v>
      </c>
    </row>
    <row r="6810" spans="1:1" x14ac:dyDescent="0.25">
      <c r="A6810" s="52">
        <f ca="1">Simulations!AD1818</f>
        <v>23.226478306138954</v>
      </c>
    </row>
    <row r="6811" spans="1:1" x14ac:dyDescent="0.25">
      <c r="A6811" s="52">
        <f ca="1">Simulations!AD1819</f>
        <v>22.847595526828826</v>
      </c>
    </row>
    <row r="6812" spans="1:1" x14ac:dyDescent="0.25">
      <c r="A6812" s="52">
        <f ca="1">Simulations!AD1820</f>
        <v>23.364911568090196</v>
      </c>
    </row>
    <row r="6813" spans="1:1" x14ac:dyDescent="0.25">
      <c r="A6813" s="52">
        <f ca="1">Simulations!AD1821</f>
        <v>22.711680634191623</v>
      </c>
    </row>
    <row r="6814" spans="1:1" x14ac:dyDescent="0.25">
      <c r="A6814" s="52">
        <f ca="1">Simulations!AD1822</f>
        <v>22.919482265664591</v>
      </c>
    </row>
    <row r="6815" spans="1:1" x14ac:dyDescent="0.25">
      <c r="A6815" s="52">
        <f ca="1">Simulations!AD1823</f>
        <v>23.121387209118037</v>
      </c>
    </row>
    <row r="6816" spans="1:1" x14ac:dyDescent="0.25">
      <c r="A6816" s="52">
        <f ca="1">Simulations!AD1824</f>
        <v>23.148880811090269</v>
      </c>
    </row>
    <row r="6817" spans="1:1" x14ac:dyDescent="0.25">
      <c r="A6817" s="52">
        <f ca="1">Simulations!AD1825</f>
        <v>22.53358974759557</v>
      </c>
    </row>
    <row r="6818" spans="1:1" x14ac:dyDescent="0.25">
      <c r="A6818" s="52">
        <f ca="1">Simulations!AD1826</f>
        <v>22.627744582569747</v>
      </c>
    </row>
    <row r="6819" spans="1:1" x14ac:dyDescent="0.25">
      <c r="A6819" s="52">
        <f ca="1">Simulations!AD1827</f>
        <v>22.713978046990057</v>
      </c>
    </row>
    <row r="6820" spans="1:1" x14ac:dyDescent="0.25">
      <c r="A6820" s="52">
        <f ca="1">Simulations!AD1828</f>
        <v>23.08216046137338</v>
      </c>
    </row>
    <row r="6821" spans="1:1" x14ac:dyDescent="0.25">
      <c r="A6821" s="52">
        <f ca="1">Simulations!AD1829</f>
        <v>23.241854692497363</v>
      </c>
    </row>
    <row r="6822" spans="1:1" x14ac:dyDescent="0.25">
      <c r="A6822" s="52">
        <f ca="1">Simulations!AD1830</f>
        <v>22.905697249228865</v>
      </c>
    </row>
    <row r="6823" spans="1:1" x14ac:dyDescent="0.25">
      <c r="A6823" s="52">
        <f ca="1">Simulations!AD1831</f>
        <v>22.778032162561697</v>
      </c>
    </row>
    <row r="6824" spans="1:1" x14ac:dyDescent="0.25">
      <c r="A6824" s="52">
        <f ca="1">Simulations!AD1832</f>
        <v>23.050511566056489</v>
      </c>
    </row>
    <row r="6825" spans="1:1" x14ac:dyDescent="0.25">
      <c r="A6825" s="52">
        <f ca="1">Simulations!AD1833</f>
        <v>22.923547099171138</v>
      </c>
    </row>
    <row r="6826" spans="1:1" x14ac:dyDescent="0.25">
      <c r="A6826" s="52">
        <f ca="1">Simulations!AD1834</f>
        <v>22.842926596011779</v>
      </c>
    </row>
    <row r="6827" spans="1:1" x14ac:dyDescent="0.25">
      <c r="A6827" s="52">
        <f ca="1">Simulations!AD1835</f>
        <v>23.370064551792417</v>
      </c>
    </row>
    <row r="6828" spans="1:1" x14ac:dyDescent="0.25">
      <c r="A6828" s="52">
        <f ca="1">Simulations!AD1836</f>
        <v>22.860667112690976</v>
      </c>
    </row>
    <row r="6829" spans="1:1" x14ac:dyDescent="0.25">
      <c r="A6829" s="52">
        <f ca="1">Simulations!AD1837</f>
        <v>22.554755170923009</v>
      </c>
    </row>
    <row r="6830" spans="1:1" x14ac:dyDescent="0.25">
      <c r="A6830" s="52">
        <f ca="1">Simulations!AD1838</f>
        <v>22.317894054212474</v>
      </c>
    </row>
    <row r="6831" spans="1:1" x14ac:dyDescent="0.25">
      <c r="A6831" s="52">
        <f ca="1">Simulations!AD1839</f>
        <v>23.119657907127674</v>
      </c>
    </row>
    <row r="6832" spans="1:1" x14ac:dyDescent="0.25">
      <c r="A6832" s="52">
        <f ca="1">Simulations!AD1840</f>
        <v>22.9535039719898</v>
      </c>
    </row>
    <row r="6833" spans="1:1" x14ac:dyDescent="0.25">
      <c r="A6833" s="52">
        <f ca="1">Simulations!AD1841</f>
        <v>23.076536470805081</v>
      </c>
    </row>
    <row r="6834" spans="1:1" x14ac:dyDescent="0.25">
      <c r="A6834" s="52">
        <f ca="1">Simulations!AD1842</f>
        <v>22.629806754909382</v>
      </c>
    </row>
    <row r="6835" spans="1:1" x14ac:dyDescent="0.25">
      <c r="A6835" s="52">
        <f ca="1">Simulations!AD1843</f>
        <v>22.826032413579895</v>
      </c>
    </row>
    <row r="6836" spans="1:1" x14ac:dyDescent="0.25">
      <c r="A6836" s="52">
        <f ca="1">Simulations!AD1844</f>
        <v>23.184197443851637</v>
      </c>
    </row>
    <row r="6837" spans="1:1" x14ac:dyDescent="0.25">
      <c r="A6837" s="52">
        <f ca="1">Simulations!AD1845</f>
        <v>22.920042836374982</v>
      </c>
    </row>
    <row r="6838" spans="1:1" x14ac:dyDescent="0.25">
      <c r="A6838" s="52">
        <f ca="1">Simulations!AD1846</f>
        <v>22.688348002927718</v>
      </c>
    </row>
    <row r="6839" spans="1:1" x14ac:dyDescent="0.25">
      <c r="A6839" s="52">
        <f ca="1">Simulations!AD1847</f>
        <v>23.134310215295699</v>
      </c>
    </row>
    <row r="6840" spans="1:1" x14ac:dyDescent="0.25">
      <c r="A6840" s="52">
        <f ca="1">Simulations!AD1848</f>
        <v>23.459919975166347</v>
      </c>
    </row>
    <row r="6841" spans="1:1" x14ac:dyDescent="0.25">
      <c r="A6841" s="52">
        <f ca="1">Simulations!AD1849</f>
        <v>23.152842754133054</v>
      </c>
    </row>
    <row r="6842" spans="1:1" x14ac:dyDescent="0.25">
      <c r="A6842" s="52">
        <f ca="1">Simulations!AD1850</f>
        <v>22.581868468153203</v>
      </c>
    </row>
    <row r="6843" spans="1:1" x14ac:dyDescent="0.25">
      <c r="A6843" s="52">
        <f ca="1">Simulations!AD1851</f>
        <v>22.952778059684331</v>
      </c>
    </row>
    <row r="6844" spans="1:1" x14ac:dyDescent="0.25">
      <c r="A6844" s="52">
        <f ca="1">Simulations!AD1852</f>
        <v>22.620942789125028</v>
      </c>
    </row>
    <row r="6845" spans="1:1" x14ac:dyDescent="0.25">
      <c r="A6845" s="52">
        <f ca="1">Simulations!AD1853</f>
        <v>23.307200371255767</v>
      </c>
    </row>
    <row r="6846" spans="1:1" x14ac:dyDescent="0.25">
      <c r="A6846" s="52">
        <f ca="1">Simulations!AD1854</f>
        <v>22.911590533895207</v>
      </c>
    </row>
    <row r="6847" spans="1:1" x14ac:dyDescent="0.25">
      <c r="A6847" s="52">
        <f ca="1">Simulations!AD1855</f>
        <v>23.471518343362138</v>
      </c>
    </row>
    <row r="6848" spans="1:1" x14ac:dyDescent="0.25">
      <c r="A6848" s="52">
        <f ca="1">Simulations!AD1856</f>
        <v>22.944366017335561</v>
      </c>
    </row>
    <row r="6849" spans="1:1" x14ac:dyDescent="0.25">
      <c r="A6849" s="52">
        <f ca="1">Simulations!AD1857</f>
        <v>22.797622236052753</v>
      </c>
    </row>
    <row r="6850" spans="1:1" x14ac:dyDescent="0.25">
      <c r="A6850" s="52">
        <f ca="1">Simulations!AD1858</f>
        <v>23.246117809017996</v>
      </c>
    </row>
    <row r="6851" spans="1:1" x14ac:dyDescent="0.25">
      <c r="A6851" s="52">
        <f ca="1">Simulations!AD1859</f>
        <v>22.90456843399155</v>
      </c>
    </row>
    <row r="6852" spans="1:1" x14ac:dyDescent="0.25">
      <c r="A6852" s="52">
        <f ca="1">Simulations!AD1860</f>
        <v>22.515215037172101</v>
      </c>
    </row>
    <row r="6853" spans="1:1" x14ac:dyDescent="0.25">
      <c r="A6853" s="52">
        <f ca="1">Simulations!AD1861</f>
        <v>23.327870003565749</v>
      </c>
    </row>
    <row r="6854" spans="1:1" x14ac:dyDescent="0.25">
      <c r="A6854" s="52">
        <f ca="1">Simulations!AD1862</f>
        <v>22.978295872813348</v>
      </c>
    </row>
    <row r="6855" spans="1:1" x14ac:dyDescent="0.25">
      <c r="A6855" s="52">
        <f ca="1">Simulations!AD1863</f>
        <v>22.832736927024662</v>
      </c>
    </row>
    <row r="6856" spans="1:1" x14ac:dyDescent="0.25">
      <c r="A6856" s="52">
        <f ca="1">Simulations!AD1864</f>
        <v>22.889284948729234</v>
      </c>
    </row>
    <row r="6857" spans="1:1" x14ac:dyDescent="0.25">
      <c r="A6857" s="52">
        <f ca="1">Simulations!AD1865</f>
        <v>23.015138661056685</v>
      </c>
    </row>
    <row r="6858" spans="1:1" x14ac:dyDescent="0.25">
      <c r="A6858" s="52">
        <f ca="1">Simulations!AD1866</f>
        <v>22.832325746334739</v>
      </c>
    </row>
    <row r="6859" spans="1:1" x14ac:dyDescent="0.25">
      <c r="A6859" s="52">
        <f ca="1">Simulations!AD1867</f>
        <v>22.679283024589505</v>
      </c>
    </row>
    <row r="6860" spans="1:1" x14ac:dyDescent="0.25">
      <c r="A6860" s="52">
        <f ca="1">Simulations!AD1868</f>
        <v>22.89260462283152</v>
      </c>
    </row>
    <row r="6861" spans="1:1" x14ac:dyDescent="0.25">
      <c r="A6861" s="52">
        <f ca="1">Simulations!AD1869</f>
        <v>23.590289577063714</v>
      </c>
    </row>
    <row r="6862" spans="1:1" x14ac:dyDescent="0.25">
      <c r="A6862" s="52">
        <f ca="1">Simulations!AD1870</f>
        <v>23.031559151338683</v>
      </c>
    </row>
    <row r="6863" spans="1:1" x14ac:dyDescent="0.25">
      <c r="A6863" s="52">
        <f ca="1">Simulations!AD1871</f>
        <v>23.188595980257372</v>
      </c>
    </row>
    <row r="6864" spans="1:1" x14ac:dyDescent="0.25">
      <c r="A6864" s="52">
        <f ca="1">Simulations!AD1872</f>
        <v>22.888290222155604</v>
      </c>
    </row>
    <row r="6865" spans="1:1" x14ac:dyDescent="0.25">
      <c r="A6865" s="52">
        <f ca="1">Simulations!AD1873</f>
        <v>22.86231497743136</v>
      </c>
    </row>
    <row r="6866" spans="1:1" x14ac:dyDescent="0.25">
      <c r="A6866" s="52">
        <f ca="1">Simulations!AD1874</f>
        <v>23.12989019647366</v>
      </c>
    </row>
    <row r="6867" spans="1:1" x14ac:dyDescent="0.25">
      <c r="A6867" s="52">
        <f ca="1">Simulations!AD1875</f>
        <v>22.904009530195154</v>
      </c>
    </row>
    <row r="6868" spans="1:1" x14ac:dyDescent="0.25">
      <c r="A6868" s="52">
        <f ca="1">Simulations!AD1876</f>
        <v>23.199344013388931</v>
      </c>
    </row>
    <row r="6869" spans="1:1" x14ac:dyDescent="0.25">
      <c r="A6869" s="52">
        <f ca="1">Simulations!AD1877</f>
        <v>23.109435501683897</v>
      </c>
    </row>
    <row r="6870" spans="1:1" x14ac:dyDescent="0.25">
      <c r="A6870" s="52">
        <f ca="1">Simulations!AD1878</f>
        <v>22.711828065007779</v>
      </c>
    </row>
    <row r="6871" spans="1:1" x14ac:dyDescent="0.25">
      <c r="A6871" s="52">
        <f ca="1">Simulations!AD1879</f>
        <v>22.443930630657015</v>
      </c>
    </row>
    <row r="6872" spans="1:1" x14ac:dyDescent="0.25">
      <c r="A6872" s="52">
        <f ca="1">Simulations!AD1880</f>
        <v>23.123152373681712</v>
      </c>
    </row>
    <row r="6873" spans="1:1" x14ac:dyDescent="0.25">
      <c r="A6873" s="52">
        <f ca="1">Simulations!AD1881</f>
        <v>22.551329462383151</v>
      </c>
    </row>
    <row r="6874" spans="1:1" x14ac:dyDescent="0.25">
      <c r="A6874" s="52">
        <f ca="1">Simulations!AD1882</f>
        <v>22.457922809081357</v>
      </c>
    </row>
    <row r="6875" spans="1:1" x14ac:dyDescent="0.25">
      <c r="A6875" s="52">
        <f ca="1">Simulations!AD1883</f>
        <v>22.959781131351349</v>
      </c>
    </row>
    <row r="6876" spans="1:1" x14ac:dyDescent="0.25">
      <c r="A6876" s="52">
        <f ca="1">Simulations!AD1884</f>
        <v>23.161110812438181</v>
      </c>
    </row>
    <row r="6877" spans="1:1" x14ac:dyDescent="0.25">
      <c r="A6877" s="52">
        <f ca="1">Simulations!AD1885</f>
        <v>23.170664112981839</v>
      </c>
    </row>
    <row r="6878" spans="1:1" x14ac:dyDescent="0.25">
      <c r="A6878" s="52">
        <f ca="1">Simulations!AD1886</f>
        <v>23.039747272832344</v>
      </c>
    </row>
    <row r="6879" spans="1:1" x14ac:dyDescent="0.25">
      <c r="A6879" s="52">
        <f ca="1">Simulations!AD1887</f>
        <v>22.980607749027257</v>
      </c>
    </row>
    <row r="6880" spans="1:1" x14ac:dyDescent="0.25">
      <c r="A6880" s="52">
        <f ca="1">Simulations!AD1888</f>
        <v>22.855595848305395</v>
      </c>
    </row>
    <row r="6881" spans="1:1" x14ac:dyDescent="0.25">
      <c r="A6881" s="52">
        <f ca="1">Simulations!AD1889</f>
        <v>22.820169806122351</v>
      </c>
    </row>
    <row r="6882" spans="1:1" x14ac:dyDescent="0.25">
      <c r="A6882" s="52">
        <f ca="1">Simulations!AD1890</f>
        <v>23.083806520150077</v>
      </c>
    </row>
    <row r="6883" spans="1:1" x14ac:dyDescent="0.25">
      <c r="A6883" s="52">
        <f ca="1">Simulations!AD1891</f>
        <v>22.969957594752298</v>
      </c>
    </row>
    <row r="6884" spans="1:1" x14ac:dyDescent="0.25">
      <c r="A6884" s="52">
        <f ca="1">Simulations!AD1892</f>
        <v>23.243071382615025</v>
      </c>
    </row>
    <row r="6885" spans="1:1" x14ac:dyDescent="0.25">
      <c r="A6885" s="52">
        <f ca="1">Simulations!AD1893</f>
        <v>22.984378779024674</v>
      </c>
    </row>
    <row r="6886" spans="1:1" x14ac:dyDescent="0.25">
      <c r="A6886" s="52">
        <f ca="1">Simulations!AD1894</f>
        <v>22.300378126861631</v>
      </c>
    </row>
    <row r="6887" spans="1:1" x14ac:dyDescent="0.25">
      <c r="A6887" s="52">
        <f ca="1">Simulations!AD1895</f>
        <v>23.31362610099859</v>
      </c>
    </row>
    <row r="6888" spans="1:1" x14ac:dyDescent="0.25">
      <c r="A6888" s="52">
        <f ca="1">Simulations!AD1896</f>
        <v>22.956706085133135</v>
      </c>
    </row>
    <row r="6889" spans="1:1" x14ac:dyDescent="0.25">
      <c r="A6889" s="52">
        <f ca="1">Simulations!AD1897</f>
        <v>23.087155846915035</v>
      </c>
    </row>
    <row r="6890" spans="1:1" x14ac:dyDescent="0.25">
      <c r="A6890" s="52">
        <f ca="1">Simulations!AD1898</f>
        <v>23.04417742397095</v>
      </c>
    </row>
    <row r="6891" spans="1:1" x14ac:dyDescent="0.25">
      <c r="A6891" s="52">
        <f ca="1">Simulations!AD1899</f>
        <v>22.444051535353893</v>
      </c>
    </row>
    <row r="6892" spans="1:1" x14ac:dyDescent="0.25">
      <c r="A6892" s="52">
        <f ca="1">Simulations!AD1900</f>
        <v>22.796997133651885</v>
      </c>
    </row>
    <row r="6893" spans="1:1" x14ac:dyDescent="0.25">
      <c r="A6893" s="52">
        <f ca="1">Simulations!AD1901</f>
        <v>23.264163272472466</v>
      </c>
    </row>
    <row r="6894" spans="1:1" x14ac:dyDescent="0.25">
      <c r="A6894" s="52">
        <f ca="1">Simulations!AD1902</f>
        <v>23.12552046536387</v>
      </c>
    </row>
    <row r="6895" spans="1:1" x14ac:dyDescent="0.25">
      <c r="A6895" s="52">
        <f ca="1">Simulations!AD1903</f>
        <v>23.135409820790546</v>
      </c>
    </row>
    <row r="6896" spans="1:1" x14ac:dyDescent="0.25">
      <c r="A6896" s="52">
        <f ca="1">Simulations!AD1904</f>
        <v>23.256673032708086</v>
      </c>
    </row>
    <row r="6897" spans="1:1" x14ac:dyDescent="0.25">
      <c r="A6897" s="52">
        <f ca="1">Simulations!AD1905</f>
        <v>22.497279153814091</v>
      </c>
    </row>
    <row r="6898" spans="1:1" x14ac:dyDescent="0.25">
      <c r="A6898" s="52">
        <f ca="1">Simulations!AD1906</f>
        <v>23.396440550260667</v>
      </c>
    </row>
    <row r="6899" spans="1:1" x14ac:dyDescent="0.25">
      <c r="A6899" s="52">
        <f ca="1">Simulations!AD1907</f>
        <v>23.05292641351307</v>
      </c>
    </row>
    <row r="6900" spans="1:1" x14ac:dyDescent="0.25">
      <c r="A6900" s="52">
        <f ca="1">Simulations!AD1908</f>
        <v>22.89324487234915</v>
      </c>
    </row>
    <row r="6901" spans="1:1" x14ac:dyDescent="0.25">
      <c r="A6901" s="52">
        <f ca="1">Simulations!AD1909</f>
        <v>22.999820724434763</v>
      </c>
    </row>
    <row r="6902" spans="1:1" x14ac:dyDescent="0.25">
      <c r="A6902" s="52">
        <f ca="1">Simulations!AD1910</f>
        <v>23.323920703736533</v>
      </c>
    </row>
    <row r="6903" spans="1:1" x14ac:dyDescent="0.25">
      <c r="A6903" s="52">
        <f ca="1">Simulations!AD1911</f>
        <v>22.796086367581303</v>
      </c>
    </row>
    <row r="6904" spans="1:1" x14ac:dyDescent="0.25">
      <c r="A6904" s="52">
        <f ca="1">Simulations!AD1912</f>
        <v>23.038549168475193</v>
      </c>
    </row>
    <row r="6905" spans="1:1" x14ac:dyDescent="0.25">
      <c r="A6905" s="52">
        <f ca="1">Simulations!AD1913</f>
        <v>22.85887259104803</v>
      </c>
    </row>
    <row r="6906" spans="1:1" x14ac:dyDescent="0.25">
      <c r="A6906" s="52">
        <f ca="1">Simulations!AD1914</f>
        <v>23.212247332903928</v>
      </c>
    </row>
    <row r="6907" spans="1:1" x14ac:dyDescent="0.25">
      <c r="A6907" s="52">
        <f ca="1">Simulations!AD1915</f>
        <v>22.966722083609202</v>
      </c>
    </row>
    <row r="6908" spans="1:1" x14ac:dyDescent="0.25">
      <c r="A6908" s="52">
        <f ca="1">Simulations!AD1916</f>
        <v>23.12646908372524</v>
      </c>
    </row>
    <row r="6909" spans="1:1" x14ac:dyDescent="0.25">
      <c r="A6909" s="52">
        <f ca="1">Simulations!AD1917</f>
        <v>22.694739348173812</v>
      </c>
    </row>
    <row r="6910" spans="1:1" x14ac:dyDescent="0.25">
      <c r="A6910" s="52">
        <f ca="1">Simulations!AD1918</f>
        <v>23.000050554151834</v>
      </c>
    </row>
    <row r="6911" spans="1:1" x14ac:dyDescent="0.25">
      <c r="A6911" s="52">
        <f ca="1">Simulations!AD1919</f>
        <v>23.010794271985574</v>
      </c>
    </row>
    <row r="6912" spans="1:1" x14ac:dyDescent="0.25">
      <c r="A6912" s="52">
        <f ca="1">Simulations!AD1920</f>
        <v>23.024897645032443</v>
      </c>
    </row>
    <row r="6913" spans="1:1" x14ac:dyDescent="0.25">
      <c r="A6913" s="52">
        <f ca="1">Simulations!AD1921</f>
        <v>23.093642805579478</v>
      </c>
    </row>
    <row r="6914" spans="1:1" x14ac:dyDescent="0.25">
      <c r="A6914" s="52">
        <f ca="1">Simulations!AD1922</f>
        <v>22.854824999533832</v>
      </c>
    </row>
    <row r="6915" spans="1:1" x14ac:dyDescent="0.25">
      <c r="A6915" s="52">
        <f ca="1">Simulations!AD1923</f>
        <v>23.591932535829706</v>
      </c>
    </row>
    <row r="6916" spans="1:1" x14ac:dyDescent="0.25">
      <c r="A6916" s="52">
        <f ca="1">Simulations!AD1924</f>
        <v>22.981204938907368</v>
      </c>
    </row>
    <row r="6917" spans="1:1" x14ac:dyDescent="0.25">
      <c r="A6917" s="52">
        <f ca="1">Simulations!AD1925</f>
        <v>22.871110906123139</v>
      </c>
    </row>
    <row r="6918" spans="1:1" x14ac:dyDescent="0.25">
      <c r="A6918" s="52">
        <f ca="1">Simulations!AD1926</f>
        <v>22.966211504938528</v>
      </c>
    </row>
    <row r="6919" spans="1:1" x14ac:dyDescent="0.25">
      <c r="A6919" s="52">
        <f ca="1">Simulations!AD1927</f>
        <v>22.852246159304094</v>
      </c>
    </row>
    <row r="6920" spans="1:1" x14ac:dyDescent="0.25">
      <c r="A6920" s="52">
        <f ca="1">Simulations!AD1928</f>
        <v>22.8647089859479</v>
      </c>
    </row>
    <row r="6921" spans="1:1" x14ac:dyDescent="0.25">
      <c r="A6921" s="52">
        <f ca="1">Simulations!AD1929</f>
        <v>23.178731898776821</v>
      </c>
    </row>
    <row r="6922" spans="1:1" x14ac:dyDescent="0.25">
      <c r="A6922" s="52">
        <f ca="1">Simulations!AD1930</f>
        <v>23.026978581517906</v>
      </c>
    </row>
    <row r="6923" spans="1:1" x14ac:dyDescent="0.25">
      <c r="A6923" s="52">
        <f ca="1">Simulations!AD1931</f>
        <v>23.369105317445211</v>
      </c>
    </row>
    <row r="6924" spans="1:1" x14ac:dyDescent="0.25">
      <c r="A6924" s="52">
        <f ca="1">Simulations!AD1932</f>
        <v>22.772916823178338</v>
      </c>
    </row>
    <row r="6925" spans="1:1" x14ac:dyDescent="0.25">
      <c r="A6925" s="52">
        <f ca="1">Simulations!AD1933</f>
        <v>23.072432552086784</v>
      </c>
    </row>
    <row r="6926" spans="1:1" x14ac:dyDescent="0.25">
      <c r="A6926" s="52">
        <f ca="1">Simulations!AD1934</f>
        <v>23.0069629909068</v>
      </c>
    </row>
    <row r="6927" spans="1:1" x14ac:dyDescent="0.25">
      <c r="A6927" s="52">
        <f ca="1">Simulations!AD1935</f>
        <v>22.876051252766693</v>
      </c>
    </row>
    <row r="6928" spans="1:1" x14ac:dyDescent="0.25">
      <c r="A6928" s="52">
        <f ca="1">Simulations!AD1936</f>
        <v>23.010869199720524</v>
      </c>
    </row>
    <row r="6929" spans="1:1" x14ac:dyDescent="0.25">
      <c r="A6929" s="52">
        <f ca="1">Simulations!AD1937</f>
        <v>22.893618163895766</v>
      </c>
    </row>
    <row r="6930" spans="1:1" x14ac:dyDescent="0.25">
      <c r="A6930" s="52">
        <f ca="1">Simulations!AD1938</f>
        <v>23.074916240670774</v>
      </c>
    </row>
    <row r="6931" spans="1:1" x14ac:dyDescent="0.25">
      <c r="A6931" s="52">
        <f ca="1">Simulations!AD1939</f>
        <v>22.715135722798536</v>
      </c>
    </row>
    <row r="6932" spans="1:1" x14ac:dyDescent="0.25">
      <c r="A6932" s="52">
        <f ca="1">Simulations!AD1940</f>
        <v>22.896782585175956</v>
      </c>
    </row>
    <row r="6933" spans="1:1" x14ac:dyDescent="0.25">
      <c r="A6933" s="52">
        <f ca="1">Simulations!AD1941</f>
        <v>22.822937556655226</v>
      </c>
    </row>
    <row r="6934" spans="1:1" x14ac:dyDescent="0.25">
      <c r="A6934" s="52">
        <f ca="1">Simulations!AD1942</f>
        <v>22.952084854284394</v>
      </c>
    </row>
    <row r="6935" spans="1:1" x14ac:dyDescent="0.25">
      <c r="A6935" s="52">
        <f ca="1">Simulations!AD1943</f>
        <v>22.81975136244499</v>
      </c>
    </row>
    <row r="6936" spans="1:1" x14ac:dyDescent="0.25">
      <c r="A6936" s="52">
        <f ca="1">Simulations!AD1944</f>
        <v>22.892132870650244</v>
      </c>
    </row>
    <row r="6937" spans="1:1" x14ac:dyDescent="0.25">
      <c r="A6937" s="52">
        <f ca="1">Simulations!AD1945</f>
        <v>22.863352406665015</v>
      </c>
    </row>
    <row r="6938" spans="1:1" x14ac:dyDescent="0.25">
      <c r="A6938" s="52">
        <f ca="1">Simulations!AD1946</f>
        <v>22.835262876005455</v>
      </c>
    </row>
    <row r="6939" spans="1:1" x14ac:dyDescent="0.25">
      <c r="A6939" s="52">
        <f ca="1">Simulations!AD1947</f>
        <v>22.711190601328731</v>
      </c>
    </row>
    <row r="6940" spans="1:1" x14ac:dyDescent="0.25">
      <c r="A6940" s="52">
        <f ca="1">Simulations!AD1948</f>
        <v>23.515713629241766</v>
      </c>
    </row>
    <row r="6941" spans="1:1" x14ac:dyDescent="0.25">
      <c r="A6941" s="52">
        <f ca="1">Simulations!AD1949</f>
        <v>22.753499038327696</v>
      </c>
    </row>
    <row r="6942" spans="1:1" x14ac:dyDescent="0.25">
      <c r="A6942" s="52">
        <f ca="1">Simulations!AD1950</f>
        <v>23.063959264311418</v>
      </c>
    </row>
    <row r="6943" spans="1:1" x14ac:dyDescent="0.25">
      <c r="A6943" s="52">
        <f ca="1">Simulations!AD1951</f>
        <v>23.149401457603901</v>
      </c>
    </row>
    <row r="6944" spans="1:1" x14ac:dyDescent="0.25">
      <c r="A6944" s="52">
        <f ca="1">Simulations!AD1952</f>
        <v>23.27950732047902</v>
      </c>
    </row>
    <row r="6945" spans="1:1" x14ac:dyDescent="0.25">
      <c r="A6945" s="52">
        <f ca="1">Simulations!AD1953</f>
        <v>23.136734288599463</v>
      </c>
    </row>
    <row r="6946" spans="1:1" x14ac:dyDescent="0.25">
      <c r="A6946" s="52">
        <f ca="1">Simulations!AD1954</f>
        <v>23.090918145768413</v>
      </c>
    </row>
    <row r="6947" spans="1:1" x14ac:dyDescent="0.25">
      <c r="A6947" s="52">
        <f ca="1">Simulations!AD1955</f>
        <v>23.04558868531452</v>
      </c>
    </row>
    <row r="6948" spans="1:1" x14ac:dyDescent="0.25">
      <c r="A6948" s="52">
        <f ca="1">Simulations!AD1956</f>
        <v>23.142165332145602</v>
      </c>
    </row>
    <row r="6949" spans="1:1" x14ac:dyDescent="0.25">
      <c r="A6949" s="52">
        <f ca="1">Simulations!AD1957</f>
        <v>23.636824398970695</v>
      </c>
    </row>
    <row r="6950" spans="1:1" x14ac:dyDescent="0.25">
      <c r="A6950" s="52">
        <f ca="1">Simulations!AD1958</f>
        <v>22.959666728320069</v>
      </c>
    </row>
    <row r="6951" spans="1:1" x14ac:dyDescent="0.25">
      <c r="A6951" s="52">
        <f ca="1">Simulations!AD1959</f>
        <v>23.159422207890881</v>
      </c>
    </row>
    <row r="6952" spans="1:1" x14ac:dyDescent="0.25">
      <c r="A6952" s="52">
        <f ca="1">Simulations!AD1960</f>
        <v>22.972454905375319</v>
      </c>
    </row>
    <row r="6953" spans="1:1" x14ac:dyDescent="0.25">
      <c r="A6953" s="52">
        <f ca="1">Simulations!AD1961</f>
        <v>23.211735785252209</v>
      </c>
    </row>
    <row r="6954" spans="1:1" x14ac:dyDescent="0.25">
      <c r="A6954" s="52">
        <f ca="1">Simulations!AD1962</f>
        <v>23.339588724600397</v>
      </c>
    </row>
    <row r="6955" spans="1:1" x14ac:dyDescent="0.25">
      <c r="A6955" s="52">
        <f ca="1">Simulations!AD1963</f>
        <v>22.877757917234579</v>
      </c>
    </row>
    <row r="6956" spans="1:1" x14ac:dyDescent="0.25">
      <c r="A6956" s="52">
        <f ca="1">Simulations!AD1964</f>
        <v>23.031179005023425</v>
      </c>
    </row>
    <row r="6957" spans="1:1" x14ac:dyDescent="0.25">
      <c r="A6957" s="52">
        <f ca="1">Simulations!AD1965</f>
        <v>23.166261223806877</v>
      </c>
    </row>
    <row r="6958" spans="1:1" x14ac:dyDescent="0.25">
      <c r="A6958" s="52">
        <f ca="1">Simulations!AD1966</f>
        <v>23.423372078702052</v>
      </c>
    </row>
    <row r="6959" spans="1:1" x14ac:dyDescent="0.25">
      <c r="A6959" s="52">
        <f ca="1">Simulations!AD1967</f>
        <v>22.941577491376911</v>
      </c>
    </row>
    <row r="6960" spans="1:1" x14ac:dyDescent="0.25">
      <c r="A6960" s="52">
        <f ca="1">Simulations!AD1968</f>
        <v>22.932873505887841</v>
      </c>
    </row>
    <row r="6961" spans="1:1" x14ac:dyDescent="0.25">
      <c r="A6961" s="52">
        <f ca="1">Simulations!AD1969</f>
        <v>22.897972403851242</v>
      </c>
    </row>
    <row r="6962" spans="1:1" x14ac:dyDescent="0.25">
      <c r="A6962" s="52">
        <f ca="1">Simulations!AD1970</f>
        <v>22.953824710454363</v>
      </c>
    </row>
    <row r="6963" spans="1:1" x14ac:dyDescent="0.25">
      <c r="A6963" s="52">
        <f ca="1">Simulations!AD1971</f>
        <v>23.301552474540131</v>
      </c>
    </row>
    <row r="6964" spans="1:1" x14ac:dyDescent="0.25">
      <c r="A6964" s="52">
        <f ca="1">Simulations!AD1972</f>
        <v>22.349712307089426</v>
      </c>
    </row>
    <row r="6965" spans="1:1" x14ac:dyDescent="0.25">
      <c r="A6965" s="52">
        <f ca="1">Simulations!AD1973</f>
        <v>23.117380539847375</v>
      </c>
    </row>
    <row r="6966" spans="1:1" x14ac:dyDescent="0.25">
      <c r="A6966" s="52">
        <f ca="1">Simulations!AD1974</f>
        <v>22.874236335985156</v>
      </c>
    </row>
    <row r="6967" spans="1:1" x14ac:dyDescent="0.25">
      <c r="A6967" s="52">
        <f ca="1">Simulations!AD1975</f>
        <v>22.595201086556209</v>
      </c>
    </row>
    <row r="6968" spans="1:1" x14ac:dyDescent="0.25">
      <c r="A6968" s="52">
        <f ca="1">Simulations!AD1976</f>
        <v>23.474175538396771</v>
      </c>
    </row>
    <row r="6969" spans="1:1" x14ac:dyDescent="0.25">
      <c r="A6969" s="52">
        <f ca="1">Simulations!AD1977</f>
        <v>22.519436587932766</v>
      </c>
    </row>
    <row r="6970" spans="1:1" x14ac:dyDescent="0.25">
      <c r="A6970" s="52">
        <f ca="1">Simulations!AD1978</f>
        <v>23.045429255865244</v>
      </c>
    </row>
    <row r="6971" spans="1:1" x14ac:dyDescent="0.25">
      <c r="A6971" s="52">
        <f ca="1">Simulations!AD1979</f>
        <v>22.995992574207733</v>
      </c>
    </row>
    <row r="6972" spans="1:1" x14ac:dyDescent="0.25">
      <c r="A6972" s="52">
        <f ca="1">Simulations!AD1980</f>
        <v>23.103805975952255</v>
      </c>
    </row>
    <row r="6973" spans="1:1" x14ac:dyDescent="0.25">
      <c r="A6973" s="52">
        <f ca="1">Simulations!AD1981</f>
        <v>22.898149938887052</v>
      </c>
    </row>
    <row r="6974" spans="1:1" x14ac:dyDescent="0.25">
      <c r="A6974" s="52">
        <f ca="1">Simulations!AD1982</f>
        <v>23.389264836596404</v>
      </c>
    </row>
    <row r="6975" spans="1:1" x14ac:dyDescent="0.25">
      <c r="A6975" s="52">
        <f ca="1">Simulations!AD1983</f>
        <v>23.08563644332213</v>
      </c>
    </row>
    <row r="6976" spans="1:1" x14ac:dyDescent="0.25">
      <c r="A6976" s="52">
        <f ca="1">Simulations!AD1984</f>
        <v>23.027239950050287</v>
      </c>
    </row>
    <row r="6977" spans="1:1" x14ac:dyDescent="0.25">
      <c r="A6977" s="52">
        <f ca="1">Simulations!AD1985</f>
        <v>22.987570416204242</v>
      </c>
    </row>
    <row r="6978" spans="1:1" x14ac:dyDescent="0.25">
      <c r="A6978" s="52">
        <f ca="1">Simulations!AD1986</f>
        <v>23.176913372229269</v>
      </c>
    </row>
    <row r="6979" spans="1:1" x14ac:dyDescent="0.25">
      <c r="A6979" s="52">
        <f ca="1">Simulations!AD1987</f>
        <v>23.099432646157403</v>
      </c>
    </row>
    <row r="6980" spans="1:1" x14ac:dyDescent="0.25">
      <c r="A6980" s="52">
        <f ca="1">Simulations!AD1988</f>
        <v>22.89248540511905</v>
      </c>
    </row>
    <row r="6981" spans="1:1" x14ac:dyDescent="0.25">
      <c r="A6981" s="52">
        <f ca="1">Simulations!AD1989</f>
        <v>22.6592013429185</v>
      </c>
    </row>
    <row r="6982" spans="1:1" x14ac:dyDescent="0.25">
      <c r="A6982" s="52">
        <f ca="1">Simulations!AD1990</f>
        <v>22.510247354194192</v>
      </c>
    </row>
    <row r="6983" spans="1:1" x14ac:dyDescent="0.25">
      <c r="A6983" s="52">
        <f ca="1">Simulations!AD1991</f>
        <v>22.727178239532208</v>
      </c>
    </row>
    <row r="6984" spans="1:1" x14ac:dyDescent="0.25">
      <c r="A6984" s="52">
        <f ca="1">Simulations!AD1992</f>
        <v>23.106299256587057</v>
      </c>
    </row>
    <row r="6985" spans="1:1" x14ac:dyDescent="0.25">
      <c r="A6985" s="52">
        <f ca="1">Simulations!AD1993</f>
        <v>22.555552079136902</v>
      </c>
    </row>
    <row r="6986" spans="1:1" x14ac:dyDescent="0.25">
      <c r="A6986" s="52">
        <f ca="1">Simulations!AD1994</f>
        <v>23.044759550338767</v>
      </c>
    </row>
    <row r="6987" spans="1:1" x14ac:dyDescent="0.25">
      <c r="A6987" s="52">
        <f ca="1">Simulations!AD1995</f>
        <v>22.757661821342843</v>
      </c>
    </row>
    <row r="6988" spans="1:1" x14ac:dyDescent="0.25">
      <c r="A6988" s="52">
        <f ca="1">Simulations!AD1996</f>
        <v>23.112798853549027</v>
      </c>
    </row>
    <row r="6989" spans="1:1" x14ac:dyDescent="0.25">
      <c r="A6989" s="52">
        <f ca="1">Simulations!AD1997</f>
        <v>23.031590976310213</v>
      </c>
    </row>
    <row r="6990" spans="1:1" x14ac:dyDescent="0.25">
      <c r="A6990" s="52">
        <f ca="1">Simulations!AD1998</f>
        <v>23.552098849723833</v>
      </c>
    </row>
    <row r="6991" spans="1:1" x14ac:dyDescent="0.25">
      <c r="A6991" s="52">
        <f ca="1">Simulations!AD1999</f>
        <v>22.801781943946274</v>
      </c>
    </row>
    <row r="6992" spans="1:1" x14ac:dyDescent="0.25">
      <c r="A6992" s="52">
        <f ca="1">Simulations!AD2000</f>
        <v>22.634966804536518</v>
      </c>
    </row>
    <row r="6993" spans="1:1" x14ac:dyDescent="0.25">
      <c r="A6993" s="52">
        <f ca="1">Simulations!AD2001</f>
        <v>23.002620961679753</v>
      </c>
    </row>
    <row r="6994" spans="1:1" x14ac:dyDescent="0.25">
      <c r="A6994" s="52">
        <f ca="1">Simulations!AD2002</f>
        <v>23.356056786346542</v>
      </c>
    </row>
    <row r="6995" spans="1:1" x14ac:dyDescent="0.25">
      <c r="A6995" s="52">
        <f ca="1">Simulations!AD2003</f>
        <v>22.869074413369884</v>
      </c>
    </row>
    <row r="6996" spans="1:1" x14ac:dyDescent="0.25">
      <c r="A6996" s="52">
        <f ca="1">Simulations!AD2004</f>
        <v>22.783803150973746</v>
      </c>
    </row>
    <row r="6997" spans="1:1" x14ac:dyDescent="0.25">
      <c r="A6997" s="52">
        <f ca="1">Simulations!AD2005</f>
        <v>23.178447269652665</v>
      </c>
    </row>
    <row r="6998" spans="1:1" x14ac:dyDescent="0.25">
      <c r="A6998" s="52">
        <f ca="1">Simulations!AD2006</f>
        <v>22.62699149267997</v>
      </c>
    </row>
    <row r="6999" spans="1:1" x14ac:dyDescent="0.25">
      <c r="A6999" s="52">
        <f ca="1">Simulations!AD2007</f>
        <v>23.23773710519027</v>
      </c>
    </row>
    <row r="7000" spans="1:1" x14ac:dyDescent="0.25">
      <c r="A7000" s="52">
        <f ca="1">Simulations!AD2008</f>
        <v>22.660229082810261</v>
      </c>
    </row>
    <row r="7001" spans="1:1" x14ac:dyDescent="0.25">
      <c r="A7001" s="52">
        <f ca="1">Simulations!AD2009</f>
        <v>22.851397208758485</v>
      </c>
    </row>
    <row r="7002" spans="1:1" x14ac:dyDescent="0.25">
      <c r="A7002" s="52">
        <f ca="1">Simulations!AD2010</f>
        <v>23.023760700702212</v>
      </c>
    </row>
    <row r="7003" spans="1:1" x14ac:dyDescent="0.25">
      <c r="A7003" s="52">
        <f ca="1">Simulations!AD2011</f>
        <v>22.71063251696706</v>
      </c>
    </row>
    <row r="7004" spans="1:1" x14ac:dyDescent="0.25">
      <c r="A7004" s="52">
        <f ca="1">Simulations!AD2012</f>
        <v>23.146653440806503</v>
      </c>
    </row>
    <row r="7005" spans="1:1" x14ac:dyDescent="0.25">
      <c r="A7005" s="52">
        <f ca="1">Simulations!AD2013</f>
        <v>23.093654515708721</v>
      </c>
    </row>
    <row r="7006" spans="1:1" x14ac:dyDescent="0.25">
      <c r="A7006" s="52">
        <f ca="1">Simulations!AD2014</f>
        <v>23.061453037452392</v>
      </c>
    </row>
    <row r="7007" spans="1:1" x14ac:dyDescent="0.25">
      <c r="A7007" s="52">
        <f ca="1">Simulations!AD2015</f>
        <v>23.265558344420995</v>
      </c>
    </row>
    <row r="7008" spans="1:1" x14ac:dyDescent="0.25">
      <c r="A7008" s="52">
        <f ca="1">Simulations!AD2016</f>
        <v>23.060488220569471</v>
      </c>
    </row>
    <row r="7009" spans="1:1" x14ac:dyDescent="0.25">
      <c r="A7009" s="52">
        <f ca="1">Simulations!AD2017</f>
        <v>22.821341757638855</v>
      </c>
    </row>
    <row r="7010" spans="1:1" x14ac:dyDescent="0.25">
      <c r="A7010" s="52">
        <f ca="1">Simulations!AD2018</f>
        <v>23.047529892794323</v>
      </c>
    </row>
    <row r="7011" spans="1:1" x14ac:dyDescent="0.25">
      <c r="A7011" s="52">
        <f ca="1">Simulations!AD2019</f>
        <v>22.925398745224975</v>
      </c>
    </row>
    <row r="7012" spans="1:1" x14ac:dyDescent="0.25">
      <c r="A7012" s="52">
        <f ca="1">Simulations!AD2020</f>
        <v>22.729799544124077</v>
      </c>
    </row>
    <row r="7013" spans="1:1" x14ac:dyDescent="0.25">
      <c r="A7013" s="52">
        <f ca="1">Simulations!AD2021</f>
        <v>23.002931707535822</v>
      </c>
    </row>
    <row r="7014" spans="1:1" x14ac:dyDescent="0.25">
      <c r="A7014" s="52">
        <f ca="1">Simulations!AD2022</f>
        <v>22.755224759542415</v>
      </c>
    </row>
    <row r="7015" spans="1:1" x14ac:dyDescent="0.25">
      <c r="A7015" s="52">
        <f ca="1">Simulations!AD2023</f>
        <v>22.437778711747086</v>
      </c>
    </row>
    <row r="7016" spans="1:1" x14ac:dyDescent="0.25">
      <c r="A7016" s="52">
        <f ca="1">Simulations!AD2024</f>
        <v>22.924513424013838</v>
      </c>
    </row>
    <row r="7017" spans="1:1" x14ac:dyDescent="0.25">
      <c r="A7017" s="52">
        <f ca="1">Simulations!AD2025</f>
        <v>22.647543941194872</v>
      </c>
    </row>
    <row r="7018" spans="1:1" x14ac:dyDescent="0.25">
      <c r="A7018" s="52">
        <f ca="1">Simulations!AD2026</f>
        <v>23.269556805691977</v>
      </c>
    </row>
    <row r="7019" spans="1:1" x14ac:dyDescent="0.25">
      <c r="A7019" s="52">
        <f ca="1">Simulations!AD2027</f>
        <v>23.269721537712243</v>
      </c>
    </row>
    <row r="7020" spans="1:1" x14ac:dyDescent="0.25">
      <c r="A7020" s="52">
        <f ca="1">Simulations!AD2028</f>
        <v>22.860627636009522</v>
      </c>
    </row>
    <row r="7021" spans="1:1" x14ac:dyDescent="0.25">
      <c r="A7021" s="52">
        <f ca="1">Simulations!AD2029</f>
        <v>23.226301617370378</v>
      </c>
    </row>
    <row r="7022" spans="1:1" x14ac:dyDescent="0.25">
      <c r="A7022" s="52">
        <f ca="1">Simulations!AD2030</f>
        <v>23.281011866163809</v>
      </c>
    </row>
    <row r="7023" spans="1:1" x14ac:dyDescent="0.25">
      <c r="A7023" s="52">
        <f ca="1">Simulations!AD2031</f>
        <v>22.74231981396143</v>
      </c>
    </row>
    <row r="7024" spans="1:1" x14ac:dyDescent="0.25">
      <c r="A7024" s="52">
        <f ca="1">Simulations!AD2032</f>
        <v>23.470424287463644</v>
      </c>
    </row>
    <row r="7025" spans="1:1" x14ac:dyDescent="0.25">
      <c r="A7025" s="52">
        <f ca="1">Simulations!AD2033</f>
        <v>22.738951365272847</v>
      </c>
    </row>
    <row r="7026" spans="1:1" x14ac:dyDescent="0.25">
      <c r="A7026" s="52">
        <f ca="1">Simulations!AD2034</f>
        <v>22.430012093257371</v>
      </c>
    </row>
    <row r="7027" spans="1:1" x14ac:dyDescent="0.25">
      <c r="A7027" s="52">
        <f ca="1">Simulations!AD2035</f>
        <v>23.200778743883689</v>
      </c>
    </row>
    <row r="7028" spans="1:1" x14ac:dyDescent="0.25">
      <c r="A7028" s="52">
        <f ca="1">Simulations!AD2036</f>
        <v>22.916332490390978</v>
      </c>
    </row>
    <row r="7029" spans="1:1" x14ac:dyDescent="0.25">
      <c r="A7029" s="52">
        <f ca="1">Simulations!AD2037</f>
        <v>23.310662812209024</v>
      </c>
    </row>
    <row r="7030" spans="1:1" x14ac:dyDescent="0.25">
      <c r="A7030" s="52">
        <f ca="1">Simulations!AD2038</f>
        <v>22.739472114179915</v>
      </c>
    </row>
    <row r="7031" spans="1:1" x14ac:dyDescent="0.25">
      <c r="A7031" s="52">
        <f ca="1">Simulations!AD2039</f>
        <v>23.408701294946518</v>
      </c>
    </row>
    <row r="7032" spans="1:1" x14ac:dyDescent="0.25">
      <c r="A7032" s="52">
        <f ca="1">Simulations!AD2040</f>
        <v>23.521058674720194</v>
      </c>
    </row>
    <row r="7033" spans="1:1" x14ac:dyDescent="0.25">
      <c r="A7033" s="52">
        <f ca="1">Simulations!AD2041</f>
        <v>23.10534578209656</v>
      </c>
    </row>
    <row r="7034" spans="1:1" x14ac:dyDescent="0.25">
      <c r="A7034" s="52">
        <f ca="1">Simulations!AD2042</f>
        <v>23.471678689578006</v>
      </c>
    </row>
    <row r="7035" spans="1:1" x14ac:dyDescent="0.25">
      <c r="A7035" s="52">
        <f ca="1">Simulations!AD2043</f>
        <v>22.667940835248103</v>
      </c>
    </row>
    <row r="7036" spans="1:1" x14ac:dyDescent="0.25">
      <c r="A7036" s="52">
        <f ca="1">Simulations!AD2044</f>
        <v>23.2010547088123</v>
      </c>
    </row>
    <row r="7037" spans="1:1" x14ac:dyDescent="0.25">
      <c r="A7037" s="52">
        <f ca="1">Simulations!AD2045</f>
        <v>22.815948962315119</v>
      </c>
    </row>
    <row r="7038" spans="1:1" x14ac:dyDescent="0.25">
      <c r="A7038" s="52">
        <f ca="1">Simulations!AD2046</f>
        <v>23.072806513149423</v>
      </c>
    </row>
    <row r="7039" spans="1:1" x14ac:dyDescent="0.25">
      <c r="A7039" s="52">
        <f ca="1">Simulations!AD2047</f>
        <v>22.914225923373088</v>
      </c>
    </row>
    <row r="7040" spans="1:1" x14ac:dyDescent="0.25">
      <c r="A7040" s="52">
        <f ca="1">Simulations!AD2048</f>
        <v>23.227452372274492</v>
      </c>
    </row>
    <row r="7041" spans="1:1" x14ac:dyDescent="0.25">
      <c r="A7041" s="52">
        <f ca="1">Simulations!AD2049</f>
        <v>23.314368125040545</v>
      </c>
    </row>
    <row r="7042" spans="1:1" x14ac:dyDescent="0.25">
      <c r="A7042" s="52">
        <f ca="1">Simulations!AD2050</f>
        <v>22.676742399903695</v>
      </c>
    </row>
    <row r="7043" spans="1:1" x14ac:dyDescent="0.25">
      <c r="A7043" s="52">
        <f ca="1">Simulations!AD2051</f>
        <v>22.926206300689273</v>
      </c>
    </row>
    <row r="7044" spans="1:1" x14ac:dyDescent="0.25">
      <c r="A7044" s="52">
        <f ca="1">Simulations!AD2052</f>
        <v>22.874324522569069</v>
      </c>
    </row>
    <row r="7045" spans="1:1" x14ac:dyDescent="0.25">
      <c r="A7045" s="52">
        <f ca="1">Simulations!AD2053</f>
        <v>23.213436114751978</v>
      </c>
    </row>
    <row r="7046" spans="1:1" x14ac:dyDescent="0.25">
      <c r="A7046" s="52">
        <f ca="1">Simulations!AD2054</f>
        <v>22.677415497774149</v>
      </c>
    </row>
    <row r="7047" spans="1:1" x14ac:dyDescent="0.25">
      <c r="A7047" s="52">
        <f ca="1">Simulations!AD2055</f>
        <v>23.420739469542717</v>
      </c>
    </row>
    <row r="7048" spans="1:1" x14ac:dyDescent="0.25">
      <c r="A7048" s="52">
        <f ca="1">Simulations!AD2056</f>
        <v>23.012046385518108</v>
      </c>
    </row>
    <row r="7049" spans="1:1" x14ac:dyDescent="0.25">
      <c r="A7049" s="52">
        <f ca="1">Simulations!AD2057</f>
        <v>22.630627704087715</v>
      </c>
    </row>
    <row r="7050" spans="1:1" x14ac:dyDescent="0.25">
      <c r="A7050" s="52">
        <f ca="1">Simulations!AD2058</f>
        <v>22.719952630298053</v>
      </c>
    </row>
    <row r="7051" spans="1:1" x14ac:dyDescent="0.25">
      <c r="A7051" s="52">
        <f ca="1">Simulations!AD2059</f>
        <v>22.535106494076146</v>
      </c>
    </row>
    <row r="7052" spans="1:1" x14ac:dyDescent="0.25">
      <c r="A7052" s="52">
        <f ca="1">Simulations!AD2060</f>
        <v>23.260944371551304</v>
      </c>
    </row>
    <row r="7053" spans="1:1" x14ac:dyDescent="0.25">
      <c r="A7053" s="52">
        <f ca="1">Simulations!AD2061</f>
        <v>22.676002657615491</v>
      </c>
    </row>
    <row r="7054" spans="1:1" x14ac:dyDescent="0.25">
      <c r="A7054" s="52">
        <f ca="1">Simulations!AD2062</f>
        <v>22.978669602929013</v>
      </c>
    </row>
    <row r="7055" spans="1:1" x14ac:dyDescent="0.25">
      <c r="A7055" s="52">
        <f ca="1">Simulations!AD2063</f>
        <v>23.470151662486629</v>
      </c>
    </row>
    <row r="7056" spans="1:1" x14ac:dyDescent="0.25">
      <c r="A7056" s="52">
        <f ca="1">Simulations!AD2064</f>
        <v>23.187301601577296</v>
      </c>
    </row>
    <row r="7057" spans="1:1" x14ac:dyDescent="0.25">
      <c r="A7057" s="52">
        <f ca="1">Simulations!AD2065</f>
        <v>22.633653485489919</v>
      </c>
    </row>
    <row r="7058" spans="1:1" x14ac:dyDescent="0.25">
      <c r="A7058" s="52">
        <f ca="1">Simulations!AD2066</f>
        <v>23.388738601961251</v>
      </c>
    </row>
    <row r="7059" spans="1:1" x14ac:dyDescent="0.25">
      <c r="A7059" s="52">
        <f ca="1">Simulations!AD2067</f>
        <v>23.294882085892652</v>
      </c>
    </row>
    <row r="7060" spans="1:1" x14ac:dyDescent="0.25">
      <c r="A7060" s="52">
        <f ca="1">Simulations!AD2068</f>
        <v>23.081712373775872</v>
      </c>
    </row>
    <row r="7061" spans="1:1" x14ac:dyDescent="0.25">
      <c r="A7061" s="52">
        <f ca="1">Simulations!AD2069</f>
        <v>23.384084307387901</v>
      </c>
    </row>
    <row r="7062" spans="1:1" x14ac:dyDescent="0.25">
      <c r="A7062" s="52">
        <f ca="1">Simulations!AD2070</f>
        <v>22.665719295119374</v>
      </c>
    </row>
    <row r="7063" spans="1:1" x14ac:dyDescent="0.25">
      <c r="A7063" s="52">
        <f ca="1">Simulations!AD2071</f>
        <v>22.644227724954263</v>
      </c>
    </row>
    <row r="7064" spans="1:1" x14ac:dyDescent="0.25">
      <c r="A7064" s="52">
        <f ca="1">Simulations!AD2072</f>
        <v>23.360726973272666</v>
      </c>
    </row>
    <row r="7065" spans="1:1" x14ac:dyDescent="0.25">
      <c r="A7065" s="52">
        <f ca="1">Simulations!AD2073</f>
        <v>23.356986269167283</v>
      </c>
    </row>
    <row r="7066" spans="1:1" x14ac:dyDescent="0.25">
      <c r="A7066" s="52">
        <f ca="1">Simulations!AD2074</f>
        <v>22.839773708575059</v>
      </c>
    </row>
    <row r="7067" spans="1:1" x14ac:dyDescent="0.25">
      <c r="A7067" s="52">
        <f ca="1">Simulations!AD2075</f>
        <v>22.955376429093331</v>
      </c>
    </row>
    <row r="7068" spans="1:1" x14ac:dyDescent="0.25">
      <c r="A7068" s="52">
        <f ca="1">Simulations!AD2076</f>
        <v>23.55086143687231</v>
      </c>
    </row>
    <row r="7069" spans="1:1" x14ac:dyDescent="0.25">
      <c r="A7069" s="52">
        <f ca="1">Simulations!AD2077</f>
        <v>22.756575096006479</v>
      </c>
    </row>
    <row r="7070" spans="1:1" x14ac:dyDescent="0.25">
      <c r="A7070" s="52">
        <f ca="1">Simulations!AD2078</f>
        <v>23.226628158812012</v>
      </c>
    </row>
    <row r="7071" spans="1:1" x14ac:dyDescent="0.25">
      <c r="A7071" s="52">
        <f ca="1">Simulations!AD2079</f>
        <v>23.272675573015938</v>
      </c>
    </row>
    <row r="7072" spans="1:1" x14ac:dyDescent="0.25">
      <c r="A7072" s="52">
        <f ca="1">Simulations!AD2080</f>
        <v>22.928547062406452</v>
      </c>
    </row>
    <row r="7073" spans="1:1" x14ac:dyDescent="0.25">
      <c r="A7073" s="52">
        <f ca="1">Simulations!AD2081</f>
        <v>23.047610814243985</v>
      </c>
    </row>
    <row r="7074" spans="1:1" x14ac:dyDescent="0.25">
      <c r="A7074" s="52">
        <f ca="1">Simulations!AD2082</f>
        <v>23.442727612371826</v>
      </c>
    </row>
    <row r="7075" spans="1:1" x14ac:dyDescent="0.25">
      <c r="A7075" s="52">
        <f ca="1">Simulations!AD2083</f>
        <v>22.764514912399584</v>
      </c>
    </row>
    <row r="7076" spans="1:1" x14ac:dyDescent="0.25">
      <c r="A7076" s="52">
        <f ca="1">Simulations!AD2084</f>
        <v>22.717557563698897</v>
      </c>
    </row>
    <row r="7077" spans="1:1" x14ac:dyDescent="0.25">
      <c r="A7077" s="52">
        <f ca="1">Simulations!AD2085</f>
        <v>22.583267475059646</v>
      </c>
    </row>
    <row r="7078" spans="1:1" x14ac:dyDescent="0.25">
      <c r="A7078" s="52">
        <f ca="1">Simulations!AD2086</f>
        <v>23.109314577716553</v>
      </c>
    </row>
    <row r="7079" spans="1:1" x14ac:dyDescent="0.25">
      <c r="A7079" s="52">
        <f ca="1">Simulations!AD2087</f>
        <v>22.550946825302631</v>
      </c>
    </row>
    <row r="7080" spans="1:1" x14ac:dyDescent="0.25">
      <c r="A7080" s="52">
        <f ca="1">Simulations!AD2088</f>
        <v>23.138157436404306</v>
      </c>
    </row>
    <row r="7081" spans="1:1" x14ac:dyDescent="0.25">
      <c r="A7081" s="52">
        <f ca="1">Simulations!AD2089</f>
        <v>23.013818831524041</v>
      </c>
    </row>
    <row r="7082" spans="1:1" x14ac:dyDescent="0.25">
      <c r="A7082" s="52">
        <f ca="1">Simulations!AD2090</f>
        <v>23.115005936842472</v>
      </c>
    </row>
    <row r="7083" spans="1:1" x14ac:dyDescent="0.25">
      <c r="A7083" s="52">
        <f ca="1">Simulations!AD2091</f>
        <v>23.194480322576101</v>
      </c>
    </row>
    <row r="7084" spans="1:1" x14ac:dyDescent="0.25">
      <c r="A7084" s="52">
        <f ca="1">Simulations!AD2092</f>
        <v>23.097088715240442</v>
      </c>
    </row>
    <row r="7085" spans="1:1" x14ac:dyDescent="0.25">
      <c r="A7085" s="52">
        <f ca="1">Simulations!AD2093</f>
        <v>23.137196376211037</v>
      </c>
    </row>
    <row r="7086" spans="1:1" x14ac:dyDescent="0.25">
      <c r="A7086" s="52">
        <f ca="1">Simulations!AD2094</f>
        <v>23.068863285713181</v>
      </c>
    </row>
    <row r="7087" spans="1:1" x14ac:dyDescent="0.25">
      <c r="A7087" s="52">
        <f ca="1">Simulations!AD2095</f>
        <v>23.022132328388437</v>
      </c>
    </row>
    <row r="7088" spans="1:1" x14ac:dyDescent="0.25">
      <c r="A7088" s="52">
        <f ca="1">Simulations!AD2096</f>
        <v>22.370628101319749</v>
      </c>
    </row>
    <row r="7089" spans="1:1" x14ac:dyDescent="0.25">
      <c r="A7089" s="52">
        <f ca="1">Simulations!AD2097</f>
        <v>22.383845277289559</v>
      </c>
    </row>
    <row r="7090" spans="1:1" x14ac:dyDescent="0.25">
      <c r="A7090" s="52">
        <f ca="1">Simulations!AD2098</f>
        <v>23.247351801742916</v>
      </c>
    </row>
    <row r="7091" spans="1:1" x14ac:dyDescent="0.25">
      <c r="A7091" s="52">
        <f ca="1">Simulations!AD2099</f>
        <v>23.068056910748616</v>
      </c>
    </row>
    <row r="7092" spans="1:1" x14ac:dyDescent="0.25">
      <c r="A7092" s="52">
        <f ca="1">Simulations!AD2100</f>
        <v>22.857369970243546</v>
      </c>
    </row>
    <row r="7093" spans="1:1" x14ac:dyDescent="0.25">
      <c r="A7093" s="52">
        <f ca="1">Simulations!AD2101</f>
        <v>22.868353474172974</v>
      </c>
    </row>
    <row r="7094" spans="1:1" x14ac:dyDescent="0.25">
      <c r="A7094" s="52">
        <f ca="1">Simulations!AD2102</f>
        <v>23.345156032488553</v>
      </c>
    </row>
    <row r="7095" spans="1:1" x14ac:dyDescent="0.25">
      <c r="A7095" s="52">
        <f ca="1">Simulations!AD2103</f>
        <v>22.614453844333465</v>
      </c>
    </row>
    <row r="7096" spans="1:1" x14ac:dyDescent="0.25">
      <c r="A7096" s="52">
        <f ca="1">Simulations!AD2104</f>
        <v>23.174585920977684</v>
      </c>
    </row>
    <row r="7097" spans="1:1" x14ac:dyDescent="0.25">
      <c r="A7097" s="52">
        <f ca="1">Simulations!AD2105</f>
        <v>23.077769598189562</v>
      </c>
    </row>
    <row r="7098" spans="1:1" x14ac:dyDescent="0.25">
      <c r="A7098" s="52">
        <f ca="1">Simulations!AD2106</f>
        <v>23.473054329130445</v>
      </c>
    </row>
    <row r="7099" spans="1:1" x14ac:dyDescent="0.25">
      <c r="A7099" s="52">
        <f ca="1">Simulations!AD2107</f>
        <v>23.00955381104475</v>
      </c>
    </row>
    <row r="7100" spans="1:1" x14ac:dyDescent="0.25">
      <c r="A7100" s="52">
        <f ca="1">Simulations!AD2108</f>
        <v>22.498247868488242</v>
      </c>
    </row>
    <row r="7101" spans="1:1" x14ac:dyDescent="0.25">
      <c r="A7101" s="52">
        <f ca="1">Simulations!AD2109</f>
        <v>22.59589940120263</v>
      </c>
    </row>
    <row r="7102" spans="1:1" x14ac:dyDescent="0.25">
      <c r="A7102" s="52">
        <f ca="1">Simulations!AD2110</f>
        <v>22.83338444640837</v>
      </c>
    </row>
    <row r="7103" spans="1:1" x14ac:dyDescent="0.25">
      <c r="A7103" s="52">
        <f ca="1">Simulations!AD2111</f>
        <v>23.024125648990395</v>
      </c>
    </row>
    <row r="7104" spans="1:1" x14ac:dyDescent="0.25">
      <c r="A7104" s="52">
        <f ca="1">Simulations!AD2112</f>
        <v>23.170455714999452</v>
      </c>
    </row>
    <row r="7105" spans="1:1" x14ac:dyDescent="0.25">
      <c r="A7105" s="52">
        <f ca="1">Simulations!AD2113</f>
        <v>23.038089258983987</v>
      </c>
    </row>
    <row r="7106" spans="1:1" x14ac:dyDescent="0.25">
      <c r="A7106" s="52">
        <f ca="1">Simulations!AD2114</f>
        <v>23.368126979385003</v>
      </c>
    </row>
    <row r="7107" spans="1:1" x14ac:dyDescent="0.25">
      <c r="A7107" s="52">
        <f ca="1">Simulations!AD2115</f>
        <v>23.27474618641584</v>
      </c>
    </row>
    <row r="7108" spans="1:1" x14ac:dyDescent="0.25">
      <c r="A7108" s="52">
        <f ca="1">Simulations!AD2116</f>
        <v>23.503929645657003</v>
      </c>
    </row>
    <row r="7109" spans="1:1" x14ac:dyDescent="0.25">
      <c r="A7109" s="52">
        <f ca="1">Simulations!AD2117</f>
        <v>23.090468852284225</v>
      </c>
    </row>
    <row r="7110" spans="1:1" x14ac:dyDescent="0.25">
      <c r="A7110" s="52">
        <f ca="1">Simulations!AD2118</f>
        <v>22.535565327878849</v>
      </c>
    </row>
    <row r="7111" spans="1:1" x14ac:dyDescent="0.25">
      <c r="A7111" s="52">
        <f ca="1">Simulations!AD2119</f>
        <v>23.088620574226219</v>
      </c>
    </row>
    <row r="7112" spans="1:1" x14ac:dyDescent="0.25">
      <c r="A7112" s="52">
        <f ca="1">Simulations!AD2120</f>
        <v>22.996734375345255</v>
      </c>
    </row>
    <row r="7113" spans="1:1" x14ac:dyDescent="0.25">
      <c r="A7113" s="52">
        <f ca="1">Simulations!AD2121</f>
        <v>22.809805617650724</v>
      </c>
    </row>
    <row r="7114" spans="1:1" x14ac:dyDescent="0.25">
      <c r="A7114" s="52">
        <f ca="1">Simulations!AD2122</f>
        <v>22.749287766716357</v>
      </c>
    </row>
    <row r="7115" spans="1:1" x14ac:dyDescent="0.25">
      <c r="A7115" s="52">
        <f ca="1">Simulations!AD2123</f>
        <v>23.041940310300724</v>
      </c>
    </row>
    <row r="7116" spans="1:1" x14ac:dyDescent="0.25">
      <c r="A7116" s="52">
        <f ca="1">Simulations!AD2124</f>
        <v>22.907531873115893</v>
      </c>
    </row>
    <row r="7117" spans="1:1" x14ac:dyDescent="0.25">
      <c r="A7117" s="52">
        <f ca="1">Simulations!AD2125</f>
        <v>23.366001346075663</v>
      </c>
    </row>
    <row r="7118" spans="1:1" x14ac:dyDescent="0.25">
      <c r="A7118" s="52">
        <f ca="1">Simulations!AD2126</f>
        <v>22.699023456080475</v>
      </c>
    </row>
    <row r="7119" spans="1:1" x14ac:dyDescent="0.25">
      <c r="A7119" s="52">
        <f ca="1">Simulations!AD2127</f>
        <v>23.295255414791583</v>
      </c>
    </row>
    <row r="7120" spans="1:1" x14ac:dyDescent="0.25">
      <c r="A7120" s="52">
        <f ca="1">Simulations!AD2128</f>
        <v>22.88271587963369</v>
      </c>
    </row>
    <row r="7121" spans="1:1" x14ac:dyDescent="0.25">
      <c r="A7121" s="52">
        <f ca="1">Simulations!AD2129</f>
        <v>22.866301025176629</v>
      </c>
    </row>
    <row r="7122" spans="1:1" x14ac:dyDescent="0.25">
      <c r="A7122" s="52">
        <f ca="1">Simulations!AD2130</f>
        <v>22.894353113208886</v>
      </c>
    </row>
    <row r="7123" spans="1:1" x14ac:dyDescent="0.25">
      <c r="A7123" s="52">
        <f ca="1">Simulations!AD2131</f>
        <v>22.585268578379136</v>
      </c>
    </row>
    <row r="7124" spans="1:1" x14ac:dyDescent="0.25">
      <c r="A7124" s="52">
        <f ca="1">Simulations!AD2132</f>
        <v>22.555450398189244</v>
      </c>
    </row>
    <row r="7125" spans="1:1" x14ac:dyDescent="0.25">
      <c r="A7125" s="52">
        <f ca="1">Simulations!AD2133</f>
        <v>23.053594979738673</v>
      </c>
    </row>
    <row r="7126" spans="1:1" x14ac:dyDescent="0.25">
      <c r="A7126" s="52">
        <f ca="1">Simulations!AD2134</f>
        <v>23.035086032069074</v>
      </c>
    </row>
    <row r="7127" spans="1:1" x14ac:dyDescent="0.25">
      <c r="A7127" s="52">
        <f ca="1">Simulations!AD2135</f>
        <v>23.323065881414799</v>
      </c>
    </row>
    <row r="7128" spans="1:1" x14ac:dyDescent="0.25">
      <c r="A7128" s="52">
        <f ca="1">Simulations!AD2136</f>
        <v>22.685007803797575</v>
      </c>
    </row>
    <row r="7129" spans="1:1" x14ac:dyDescent="0.25">
      <c r="A7129" s="52">
        <f ca="1">Simulations!AD2137</f>
        <v>22.832378818668417</v>
      </c>
    </row>
    <row r="7130" spans="1:1" x14ac:dyDescent="0.25">
      <c r="A7130" s="52">
        <f ca="1">Simulations!AD2138</f>
        <v>23.183990308187436</v>
      </c>
    </row>
    <row r="7131" spans="1:1" x14ac:dyDescent="0.25">
      <c r="A7131" s="52">
        <f ca="1">Simulations!AD2139</f>
        <v>23.506000161499124</v>
      </c>
    </row>
    <row r="7132" spans="1:1" x14ac:dyDescent="0.25">
      <c r="A7132" s="52">
        <f ca="1">Simulations!AD2140</f>
        <v>22.997327385092639</v>
      </c>
    </row>
    <row r="7133" spans="1:1" x14ac:dyDescent="0.25">
      <c r="A7133" s="52">
        <f ca="1">Simulations!AD2141</f>
        <v>22.967234030075264</v>
      </c>
    </row>
    <row r="7134" spans="1:1" x14ac:dyDescent="0.25">
      <c r="A7134" s="52">
        <f ca="1">Simulations!AD2142</f>
        <v>23.036883053494471</v>
      </c>
    </row>
    <row r="7135" spans="1:1" x14ac:dyDescent="0.25">
      <c r="A7135" s="52">
        <f ca="1">Simulations!AD2143</f>
        <v>23.779006520157161</v>
      </c>
    </row>
    <row r="7136" spans="1:1" x14ac:dyDescent="0.25">
      <c r="A7136" s="52">
        <f ca="1">Simulations!AD2144</f>
        <v>22.824231682148692</v>
      </c>
    </row>
    <row r="7137" spans="1:1" x14ac:dyDescent="0.25">
      <c r="A7137" s="52">
        <f ca="1">Simulations!AD2145</f>
        <v>23.113949765468305</v>
      </c>
    </row>
    <row r="7138" spans="1:1" x14ac:dyDescent="0.25">
      <c r="A7138" s="52">
        <f ca="1">Simulations!AD2146</f>
        <v>23.2013096241737</v>
      </c>
    </row>
    <row r="7139" spans="1:1" x14ac:dyDescent="0.25">
      <c r="A7139" s="52">
        <f ca="1">Simulations!AD2147</f>
        <v>22.55533019111337</v>
      </c>
    </row>
    <row r="7140" spans="1:1" x14ac:dyDescent="0.25">
      <c r="A7140" s="52">
        <f ca="1">Simulations!AD2148</f>
        <v>23.112749319037654</v>
      </c>
    </row>
    <row r="7141" spans="1:1" x14ac:dyDescent="0.25">
      <c r="A7141" s="52">
        <f ca="1">Simulations!AD2149</f>
        <v>22.941108638036226</v>
      </c>
    </row>
    <row r="7142" spans="1:1" x14ac:dyDescent="0.25">
      <c r="A7142" s="52">
        <f ca="1">Simulations!AD2150</f>
        <v>23.036820077509979</v>
      </c>
    </row>
    <row r="7143" spans="1:1" x14ac:dyDescent="0.25">
      <c r="A7143" s="52">
        <f ca="1">Simulations!AD2151</f>
        <v>23.028977651314779</v>
      </c>
    </row>
    <row r="7144" spans="1:1" x14ac:dyDescent="0.25">
      <c r="A7144" s="52">
        <f ca="1">Simulations!AD2152</f>
        <v>22.749050328275551</v>
      </c>
    </row>
    <row r="7145" spans="1:1" x14ac:dyDescent="0.25">
      <c r="A7145" s="52">
        <f ca="1">Simulations!AD2153</f>
        <v>23.102195680462401</v>
      </c>
    </row>
    <row r="7146" spans="1:1" x14ac:dyDescent="0.25">
      <c r="A7146" s="52">
        <f ca="1">Simulations!AD2154</f>
        <v>23.074634716822843</v>
      </c>
    </row>
    <row r="7147" spans="1:1" x14ac:dyDescent="0.25">
      <c r="A7147" s="52">
        <f ca="1">Simulations!AD2155</f>
        <v>22.830912875499621</v>
      </c>
    </row>
    <row r="7148" spans="1:1" x14ac:dyDescent="0.25">
      <c r="A7148" s="52">
        <f ca="1">Simulations!AD2156</f>
        <v>23.200710558828618</v>
      </c>
    </row>
    <row r="7149" spans="1:1" x14ac:dyDescent="0.25">
      <c r="A7149" s="52">
        <f ca="1">Simulations!AD2157</f>
        <v>22.567701913069321</v>
      </c>
    </row>
    <row r="7150" spans="1:1" x14ac:dyDescent="0.25">
      <c r="A7150" s="52">
        <f ca="1">Simulations!AD2158</f>
        <v>22.617175457136923</v>
      </c>
    </row>
    <row r="7151" spans="1:1" x14ac:dyDescent="0.25">
      <c r="A7151" s="52">
        <f ca="1">Simulations!AD2159</f>
        <v>22.958481153148782</v>
      </c>
    </row>
    <row r="7152" spans="1:1" x14ac:dyDescent="0.25">
      <c r="A7152" s="52">
        <f ca="1">Simulations!AD2160</f>
        <v>23.20791542054863</v>
      </c>
    </row>
    <row r="7153" spans="1:1" x14ac:dyDescent="0.25">
      <c r="A7153" s="52">
        <f ca="1">Simulations!AD2161</f>
        <v>23.119957427141109</v>
      </c>
    </row>
    <row r="7154" spans="1:1" x14ac:dyDescent="0.25">
      <c r="A7154" s="52">
        <f ca="1">Simulations!AD2162</f>
        <v>23.427760515815841</v>
      </c>
    </row>
    <row r="7155" spans="1:1" x14ac:dyDescent="0.25">
      <c r="A7155" s="52">
        <f ca="1">Simulations!AD2163</f>
        <v>22.691062491132282</v>
      </c>
    </row>
    <row r="7156" spans="1:1" x14ac:dyDescent="0.25">
      <c r="A7156" s="52">
        <f ca="1">Simulations!AD2164</f>
        <v>22.4255682769709</v>
      </c>
    </row>
    <row r="7157" spans="1:1" x14ac:dyDescent="0.25">
      <c r="A7157" s="52">
        <f ca="1">Simulations!AD2165</f>
        <v>22.959335883415392</v>
      </c>
    </row>
    <row r="7158" spans="1:1" x14ac:dyDescent="0.25">
      <c r="A7158" s="52">
        <f ca="1">Simulations!AD2166</f>
        <v>23.377999601972363</v>
      </c>
    </row>
    <row r="7159" spans="1:1" x14ac:dyDescent="0.25">
      <c r="A7159" s="52">
        <f ca="1">Simulations!AD2167</f>
        <v>23.147445344406258</v>
      </c>
    </row>
    <row r="7160" spans="1:1" x14ac:dyDescent="0.25">
      <c r="A7160" s="52">
        <f ca="1">Simulations!AD2168</f>
        <v>22.749718829161047</v>
      </c>
    </row>
    <row r="7161" spans="1:1" x14ac:dyDescent="0.25">
      <c r="A7161" s="52">
        <f ca="1">Simulations!AD2169</f>
        <v>23.496424800870003</v>
      </c>
    </row>
    <row r="7162" spans="1:1" x14ac:dyDescent="0.25">
      <c r="A7162" s="52">
        <f ca="1">Simulations!AD2170</f>
        <v>23.087244319690491</v>
      </c>
    </row>
    <row r="7163" spans="1:1" x14ac:dyDescent="0.25">
      <c r="A7163" s="52">
        <f ca="1">Simulations!AD2171</f>
        <v>23.079148902287926</v>
      </c>
    </row>
    <row r="7164" spans="1:1" x14ac:dyDescent="0.25">
      <c r="A7164" s="52">
        <f ca="1">Simulations!AD2172</f>
        <v>23.181713269101365</v>
      </c>
    </row>
    <row r="7165" spans="1:1" x14ac:dyDescent="0.25">
      <c r="A7165" s="52">
        <f ca="1">Simulations!AD2173</f>
        <v>23.032332624291467</v>
      </c>
    </row>
    <row r="7166" spans="1:1" x14ac:dyDescent="0.25">
      <c r="A7166" s="52">
        <f ca="1">Simulations!AD2174</f>
        <v>23.359567557933332</v>
      </c>
    </row>
    <row r="7167" spans="1:1" x14ac:dyDescent="0.25">
      <c r="A7167" s="52">
        <f ca="1">Simulations!AD2175</f>
        <v>23.069405001418872</v>
      </c>
    </row>
    <row r="7168" spans="1:1" x14ac:dyDescent="0.25">
      <c r="A7168" s="52">
        <f ca="1">Simulations!AD2176</f>
        <v>23.215769254613164</v>
      </c>
    </row>
    <row r="7169" spans="1:1" x14ac:dyDescent="0.25">
      <c r="A7169" s="52">
        <f ca="1">Simulations!AD2177</f>
        <v>22.577017106619103</v>
      </c>
    </row>
    <row r="7170" spans="1:1" x14ac:dyDescent="0.25">
      <c r="A7170" s="52">
        <f ca="1">Simulations!AD2178</f>
        <v>22.793311284431027</v>
      </c>
    </row>
    <row r="7171" spans="1:1" x14ac:dyDescent="0.25">
      <c r="A7171" s="52">
        <f ca="1">Simulations!AD2179</f>
        <v>23.110624930338169</v>
      </c>
    </row>
    <row r="7172" spans="1:1" x14ac:dyDescent="0.25">
      <c r="A7172" s="52">
        <f ca="1">Simulations!AD2180</f>
        <v>22.712080051226899</v>
      </c>
    </row>
    <row r="7173" spans="1:1" x14ac:dyDescent="0.25">
      <c r="A7173" s="52">
        <f ca="1">Simulations!AD2181</f>
        <v>22.895256036085136</v>
      </c>
    </row>
    <row r="7174" spans="1:1" x14ac:dyDescent="0.25">
      <c r="A7174" s="52">
        <f ca="1">Simulations!AD2182</f>
        <v>23.339703170287066</v>
      </c>
    </row>
    <row r="7175" spans="1:1" x14ac:dyDescent="0.25">
      <c r="A7175" s="52">
        <f ca="1">Simulations!AD2183</f>
        <v>23.202604259143662</v>
      </c>
    </row>
    <row r="7176" spans="1:1" x14ac:dyDescent="0.25">
      <c r="A7176" s="52">
        <f ca="1">Simulations!AD2184</f>
        <v>22.648361991751592</v>
      </c>
    </row>
    <row r="7177" spans="1:1" x14ac:dyDescent="0.25">
      <c r="A7177" s="52">
        <f ca="1">Simulations!AD2185</f>
        <v>23.153236770696694</v>
      </c>
    </row>
    <row r="7178" spans="1:1" x14ac:dyDescent="0.25">
      <c r="A7178" s="52">
        <f ca="1">Simulations!AD2186</f>
        <v>22.455224046014013</v>
      </c>
    </row>
    <row r="7179" spans="1:1" x14ac:dyDescent="0.25">
      <c r="A7179" s="52">
        <f ca="1">Simulations!AD2187</f>
        <v>23.080834031773449</v>
      </c>
    </row>
    <row r="7180" spans="1:1" x14ac:dyDescent="0.25">
      <c r="A7180" s="52">
        <f ca="1">Simulations!AD2188</f>
        <v>22.939429958373445</v>
      </c>
    </row>
    <row r="7181" spans="1:1" x14ac:dyDescent="0.25">
      <c r="A7181" s="52">
        <f ca="1">Simulations!AD2189</f>
        <v>22.941071337211174</v>
      </c>
    </row>
    <row r="7182" spans="1:1" x14ac:dyDescent="0.25">
      <c r="A7182" s="52">
        <f ca="1">Simulations!AD2190</f>
        <v>23.399374332133128</v>
      </c>
    </row>
    <row r="7183" spans="1:1" x14ac:dyDescent="0.25">
      <c r="A7183" s="52">
        <f ca="1">Simulations!AD2191</f>
        <v>23.388391641735076</v>
      </c>
    </row>
    <row r="7184" spans="1:1" x14ac:dyDescent="0.25">
      <c r="A7184" s="52">
        <f ca="1">Simulations!AD2192</f>
        <v>23.151517075202136</v>
      </c>
    </row>
    <row r="7185" spans="1:1" x14ac:dyDescent="0.25">
      <c r="A7185" s="52">
        <f ca="1">Simulations!AD2193</f>
        <v>23.075507833645741</v>
      </c>
    </row>
    <row r="7186" spans="1:1" x14ac:dyDescent="0.25">
      <c r="A7186" s="52">
        <f ca="1">Simulations!AD2194</f>
        <v>23.022333410528177</v>
      </c>
    </row>
    <row r="7187" spans="1:1" x14ac:dyDescent="0.25">
      <c r="A7187" s="52">
        <f ca="1">Simulations!AD2195</f>
        <v>22.982658890045165</v>
      </c>
    </row>
    <row r="7188" spans="1:1" x14ac:dyDescent="0.25">
      <c r="A7188" s="52">
        <f ca="1">Simulations!AD2196</f>
        <v>22.958556200965759</v>
      </c>
    </row>
    <row r="7189" spans="1:1" x14ac:dyDescent="0.25">
      <c r="A7189" s="52">
        <f ca="1">Simulations!AD2197</f>
        <v>23.25492423830778</v>
      </c>
    </row>
    <row r="7190" spans="1:1" x14ac:dyDescent="0.25">
      <c r="A7190" s="52">
        <f ca="1">Simulations!AD2198</f>
        <v>22.899318531115405</v>
      </c>
    </row>
    <row r="7191" spans="1:1" x14ac:dyDescent="0.25">
      <c r="A7191" s="52">
        <f ca="1">Simulations!AD2199</f>
        <v>22.948766502546036</v>
      </c>
    </row>
    <row r="7192" spans="1:1" x14ac:dyDescent="0.25">
      <c r="A7192" s="52">
        <f ca="1">Simulations!AD2200</f>
        <v>22.806887403782973</v>
      </c>
    </row>
    <row r="7193" spans="1:1" x14ac:dyDescent="0.25">
      <c r="A7193" s="52">
        <f ca="1">Simulations!AD2201</f>
        <v>22.675477373968015</v>
      </c>
    </row>
    <row r="7194" spans="1:1" x14ac:dyDescent="0.25">
      <c r="A7194" s="52">
        <f ca="1">Simulations!AD2202</f>
        <v>22.770969251267818</v>
      </c>
    </row>
    <row r="7195" spans="1:1" x14ac:dyDescent="0.25">
      <c r="A7195" s="52">
        <f ca="1">Simulations!AD2203</f>
        <v>22.602410080230868</v>
      </c>
    </row>
    <row r="7196" spans="1:1" x14ac:dyDescent="0.25">
      <c r="A7196" s="52">
        <f ca="1">Simulations!AD2204</f>
        <v>22.686212298171654</v>
      </c>
    </row>
    <row r="7197" spans="1:1" x14ac:dyDescent="0.25">
      <c r="A7197" s="52">
        <f ca="1">Simulations!AD2205</f>
        <v>22.612114000969978</v>
      </c>
    </row>
    <row r="7198" spans="1:1" x14ac:dyDescent="0.25">
      <c r="A7198" s="52">
        <f ca="1">Simulations!AD2206</f>
        <v>22.797045746453293</v>
      </c>
    </row>
    <row r="7199" spans="1:1" x14ac:dyDescent="0.25">
      <c r="A7199" s="52">
        <f ca="1">Simulations!AD2207</f>
        <v>22.70506575794419</v>
      </c>
    </row>
    <row r="7200" spans="1:1" x14ac:dyDescent="0.25">
      <c r="A7200" s="52">
        <f ca="1">Simulations!AD2208</f>
        <v>23.248814267724434</v>
      </c>
    </row>
    <row r="7201" spans="1:1" x14ac:dyDescent="0.25">
      <c r="A7201" s="52">
        <f ca="1">Simulations!AD2209</f>
        <v>22.92142656517926</v>
      </c>
    </row>
    <row r="7202" spans="1:1" x14ac:dyDescent="0.25">
      <c r="A7202" s="52">
        <f ca="1">Simulations!AD2210</f>
        <v>23.501419946266651</v>
      </c>
    </row>
    <row r="7203" spans="1:1" x14ac:dyDescent="0.25">
      <c r="A7203" s="52">
        <f ca="1">Simulations!AD2211</f>
        <v>22.945348718281128</v>
      </c>
    </row>
    <row r="7204" spans="1:1" x14ac:dyDescent="0.25">
      <c r="A7204" s="52">
        <f ca="1">Simulations!AD2212</f>
        <v>23.053323673053409</v>
      </c>
    </row>
    <row r="7205" spans="1:1" x14ac:dyDescent="0.25">
      <c r="A7205" s="52">
        <f ca="1">Simulations!AD2213</f>
        <v>23.20984514294565</v>
      </c>
    </row>
    <row r="7206" spans="1:1" x14ac:dyDescent="0.25">
      <c r="A7206" s="52">
        <f ca="1">Simulations!AD2214</f>
        <v>22.797764508449951</v>
      </c>
    </row>
    <row r="7207" spans="1:1" x14ac:dyDescent="0.25">
      <c r="A7207" s="52">
        <f ca="1">Simulations!AD2215</f>
        <v>22.990164226496312</v>
      </c>
    </row>
    <row r="7208" spans="1:1" x14ac:dyDescent="0.25">
      <c r="A7208" s="52">
        <f ca="1">Simulations!AD2216</f>
        <v>22.710186278415556</v>
      </c>
    </row>
    <row r="7209" spans="1:1" x14ac:dyDescent="0.25">
      <c r="A7209" s="52">
        <f ca="1">Simulations!AD2217</f>
        <v>23.075397377779538</v>
      </c>
    </row>
    <row r="7210" spans="1:1" x14ac:dyDescent="0.25">
      <c r="A7210" s="52">
        <f ca="1">Simulations!AD2218</f>
        <v>23.83220078662152</v>
      </c>
    </row>
    <row r="7211" spans="1:1" x14ac:dyDescent="0.25">
      <c r="A7211" s="52">
        <f ca="1">Simulations!AD2219</f>
        <v>22.739423333875518</v>
      </c>
    </row>
    <row r="7212" spans="1:1" x14ac:dyDescent="0.25">
      <c r="A7212" s="52">
        <f ca="1">Simulations!AD2220</f>
        <v>23.400942785700835</v>
      </c>
    </row>
    <row r="7213" spans="1:1" x14ac:dyDescent="0.25">
      <c r="A7213" s="52">
        <f ca="1">Simulations!AD2221</f>
        <v>22.783196108582729</v>
      </c>
    </row>
    <row r="7214" spans="1:1" x14ac:dyDescent="0.25">
      <c r="A7214" s="52">
        <f ca="1">Simulations!AD2222</f>
        <v>22.747253046282871</v>
      </c>
    </row>
    <row r="7215" spans="1:1" x14ac:dyDescent="0.25">
      <c r="A7215" s="52">
        <f ca="1">Simulations!AD2223</f>
        <v>23.686064604233863</v>
      </c>
    </row>
    <row r="7216" spans="1:1" x14ac:dyDescent="0.25">
      <c r="A7216" s="52">
        <f ca="1">Simulations!AD2224</f>
        <v>23.649605535755072</v>
      </c>
    </row>
    <row r="7217" spans="1:1" x14ac:dyDescent="0.25">
      <c r="A7217" s="52">
        <f ca="1">Simulations!AD2225</f>
        <v>23.576318664974842</v>
      </c>
    </row>
    <row r="7218" spans="1:1" x14ac:dyDescent="0.25">
      <c r="A7218" s="52">
        <f ca="1">Simulations!AD2226</f>
        <v>23.476622220408949</v>
      </c>
    </row>
    <row r="7219" spans="1:1" x14ac:dyDescent="0.25">
      <c r="A7219" s="52">
        <f ca="1">Simulations!AD2227</f>
        <v>22.746825391799234</v>
      </c>
    </row>
    <row r="7220" spans="1:1" x14ac:dyDescent="0.25">
      <c r="A7220" s="52">
        <f ca="1">Simulations!AD2228</f>
        <v>23.46187103166654</v>
      </c>
    </row>
    <row r="7221" spans="1:1" x14ac:dyDescent="0.25">
      <c r="A7221" s="52">
        <f ca="1">Simulations!AD2229</f>
        <v>23.079512098248156</v>
      </c>
    </row>
    <row r="7222" spans="1:1" x14ac:dyDescent="0.25">
      <c r="A7222" s="52">
        <f ca="1">Simulations!AD2230</f>
        <v>22.738563072186253</v>
      </c>
    </row>
    <row r="7223" spans="1:1" x14ac:dyDescent="0.25">
      <c r="A7223" s="52">
        <f ca="1">Simulations!AD2231</f>
        <v>22.806044496844091</v>
      </c>
    </row>
    <row r="7224" spans="1:1" x14ac:dyDescent="0.25">
      <c r="A7224" s="52">
        <f ca="1">Simulations!AD2232</f>
        <v>22.789822071280057</v>
      </c>
    </row>
    <row r="7225" spans="1:1" x14ac:dyDescent="0.25">
      <c r="A7225" s="52">
        <f ca="1">Simulations!AD2233</f>
        <v>23.497382469192441</v>
      </c>
    </row>
    <row r="7226" spans="1:1" x14ac:dyDescent="0.25">
      <c r="A7226" s="52">
        <f ca="1">Simulations!AD2234</f>
        <v>23.024230975512815</v>
      </c>
    </row>
    <row r="7227" spans="1:1" x14ac:dyDescent="0.25">
      <c r="A7227" s="52">
        <f ca="1">Simulations!AD2235</f>
        <v>22.767583009279555</v>
      </c>
    </row>
    <row r="7228" spans="1:1" x14ac:dyDescent="0.25">
      <c r="A7228" s="52">
        <f ca="1">Simulations!AD2236</f>
        <v>23.006402292691121</v>
      </c>
    </row>
    <row r="7229" spans="1:1" x14ac:dyDescent="0.25">
      <c r="A7229" s="52">
        <f ca="1">Simulations!AD2237</f>
        <v>22.220632355475253</v>
      </c>
    </row>
    <row r="7230" spans="1:1" x14ac:dyDescent="0.25">
      <c r="A7230" s="52">
        <f ca="1">Simulations!AD2238</f>
        <v>23.402133148066614</v>
      </c>
    </row>
    <row r="7231" spans="1:1" x14ac:dyDescent="0.25">
      <c r="A7231" s="52">
        <f ca="1">Simulations!AD2239</f>
        <v>23.267133820098522</v>
      </c>
    </row>
    <row r="7232" spans="1:1" x14ac:dyDescent="0.25">
      <c r="A7232" s="52">
        <f ca="1">Simulations!AD2240</f>
        <v>22.455586929948467</v>
      </c>
    </row>
    <row r="7233" spans="1:1" x14ac:dyDescent="0.25">
      <c r="A7233" s="52">
        <f ca="1">Simulations!AD2241</f>
        <v>23.065892086939694</v>
      </c>
    </row>
    <row r="7234" spans="1:1" x14ac:dyDescent="0.25">
      <c r="A7234" s="52">
        <f ca="1">Simulations!AD2242</f>
        <v>23.702731961490429</v>
      </c>
    </row>
    <row r="7235" spans="1:1" x14ac:dyDescent="0.25">
      <c r="A7235" s="52">
        <f ca="1">Simulations!AD2243</f>
        <v>22.921609449999963</v>
      </c>
    </row>
    <row r="7236" spans="1:1" x14ac:dyDescent="0.25">
      <c r="A7236" s="52">
        <f ca="1">Simulations!AD2244</f>
        <v>22.752191482068163</v>
      </c>
    </row>
    <row r="7237" spans="1:1" x14ac:dyDescent="0.25">
      <c r="A7237" s="52">
        <f ca="1">Simulations!AD2245</f>
        <v>22.882241874676659</v>
      </c>
    </row>
    <row r="7238" spans="1:1" x14ac:dyDescent="0.25">
      <c r="A7238" s="52">
        <f ca="1">Simulations!AD2246</f>
        <v>23.542014972574687</v>
      </c>
    </row>
    <row r="7239" spans="1:1" x14ac:dyDescent="0.25">
      <c r="A7239" s="52">
        <f ca="1">Simulations!AD2247</f>
        <v>22.688831167058126</v>
      </c>
    </row>
    <row r="7240" spans="1:1" x14ac:dyDescent="0.25">
      <c r="A7240" s="52">
        <f ca="1">Simulations!AD2248</f>
        <v>22.716760382989687</v>
      </c>
    </row>
    <row r="7241" spans="1:1" x14ac:dyDescent="0.25">
      <c r="A7241" s="52">
        <f ca="1">Simulations!AD2249</f>
        <v>22.742516580197368</v>
      </c>
    </row>
    <row r="7242" spans="1:1" x14ac:dyDescent="0.25">
      <c r="A7242" s="52">
        <f ca="1">Simulations!AD2250</f>
        <v>22.988261883113154</v>
      </c>
    </row>
    <row r="7243" spans="1:1" x14ac:dyDescent="0.25">
      <c r="A7243" s="52">
        <f ca="1">Simulations!AD2251</f>
        <v>22.846355675766851</v>
      </c>
    </row>
    <row r="7244" spans="1:1" x14ac:dyDescent="0.25">
      <c r="A7244" s="52">
        <f ca="1">Simulations!AD2252</f>
        <v>22.899596810024427</v>
      </c>
    </row>
    <row r="7245" spans="1:1" x14ac:dyDescent="0.25">
      <c r="A7245" s="52">
        <f ca="1">Simulations!AD2253</f>
        <v>23.051449573642614</v>
      </c>
    </row>
    <row r="7246" spans="1:1" x14ac:dyDescent="0.25">
      <c r="A7246" s="52">
        <f ca="1">Simulations!AD2254</f>
        <v>22.761427916910151</v>
      </c>
    </row>
    <row r="7247" spans="1:1" x14ac:dyDescent="0.25">
      <c r="A7247" s="52">
        <f ca="1">Simulations!AD2255</f>
        <v>22.959615291090699</v>
      </c>
    </row>
    <row r="7248" spans="1:1" x14ac:dyDescent="0.25">
      <c r="A7248" s="52">
        <f ca="1">Simulations!AD2256</f>
        <v>23.045073515903738</v>
      </c>
    </row>
    <row r="7249" spans="1:1" x14ac:dyDescent="0.25">
      <c r="A7249" s="52">
        <f ca="1">Simulations!AD2257</f>
        <v>22.885107562653531</v>
      </c>
    </row>
    <row r="7250" spans="1:1" x14ac:dyDescent="0.25">
      <c r="A7250" s="52">
        <f ca="1">Simulations!AD2258</f>
        <v>22.567957614644016</v>
      </c>
    </row>
    <row r="7251" spans="1:1" x14ac:dyDescent="0.25">
      <c r="A7251" s="52">
        <f ca="1">Simulations!AD2259</f>
        <v>22.943130184344668</v>
      </c>
    </row>
    <row r="7252" spans="1:1" x14ac:dyDescent="0.25">
      <c r="A7252" s="52">
        <f ca="1">Simulations!AD2260</f>
        <v>22.940620952810995</v>
      </c>
    </row>
    <row r="7253" spans="1:1" x14ac:dyDescent="0.25">
      <c r="A7253" s="52">
        <f ca="1">Simulations!AD2261</f>
        <v>23.182276430938334</v>
      </c>
    </row>
    <row r="7254" spans="1:1" x14ac:dyDescent="0.25">
      <c r="A7254" s="52">
        <f ca="1">Simulations!AD2262</f>
        <v>22.989851650760112</v>
      </c>
    </row>
    <row r="7255" spans="1:1" x14ac:dyDescent="0.25">
      <c r="A7255" s="52">
        <f ca="1">Simulations!AD2263</f>
        <v>22.84629126171258</v>
      </c>
    </row>
    <row r="7256" spans="1:1" x14ac:dyDescent="0.25">
      <c r="A7256" s="52">
        <f ca="1">Simulations!AD2264</f>
        <v>23.074797207104318</v>
      </c>
    </row>
    <row r="7257" spans="1:1" x14ac:dyDescent="0.25">
      <c r="A7257" s="52">
        <f ca="1">Simulations!AD2265</f>
        <v>23.164883722558564</v>
      </c>
    </row>
    <row r="7258" spans="1:1" x14ac:dyDescent="0.25">
      <c r="A7258" s="52">
        <f ca="1">Simulations!AD2266</f>
        <v>22.820811833480544</v>
      </c>
    </row>
    <row r="7259" spans="1:1" x14ac:dyDescent="0.25">
      <c r="A7259" s="52">
        <f ca="1">Simulations!AD2267</f>
        <v>23.07369699317999</v>
      </c>
    </row>
    <row r="7260" spans="1:1" x14ac:dyDescent="0.25">
      <c r="A7260" s="52">
        <f ca="1">Simulations!AD2268</f>
        <v>22.875791629325967</v>
      </c>
    </row>
    <row r="7261" spans="1:1" x14ac:dyDescent="0.25">
      <c r="A7261" s="52">
        <f ca="1">Simulations!AD2269</f>
        <v>22.658846947432451</v>
      </c>
    </row>
    <row r="7262" spans="1:1" x14ac:dyDescent="0.25">
      <c r="A7262" s="52">
        <f ca="1">Simulations!AD2270</f>
        <v>22.658185999815046</v>
      </c>
    </row>
    <row r="7263" spans="1:1" x14ac:dyDescent="0.25">
      <c r="A7263" s="52">
        <f ca="1">Simulations!AD2271</f>
        <v>23.281363114541392</v>
      </c>
    </row>
    <row r="7264" spans="1:1" x14ac:dyDescent="0.25">
      <c r="A7264" s="52">
        <f ca="1">Simulations!AD2272</f>
        <v>22.752957290428171</v>
      </c>
    </row>
    <row r="7265" spans="1:1" x14ac:dyDescent="0.25">
      <c r="A7265" s="52">
        <f ca="1">Simulations!AD2273</f>
        <v>22.413176699103008</v>
      </c>
    </row>
    <row r="7266" spans="1:1" x14ac:dyDescent="0.25">
      <c r="A7266" s="52">
        <f ca="1">Simulations!AD2274</f>
        <v>23.086290754641364</v>
      </c>
    </row>
    <row r="7267" spans="1:1" x14ac:dyDescent="0.25">
      <c r="A7267" s="52">
        <f ca="1">Simulations!AD2275</f>
        <v>23.338196084975174</v>
      </c>
    </row>
    <row r="7268" spans="1:1" x14ac:dyDescent="0.25">
      <c r="A7268" s="52">
        <f ca="1">Simulations!AD2276</f>
        <v>23.139315451277831</v>
      </c>
    </row>
    <row r="7269" spans="1:1" x14ac:dyDescent="0.25">
      <c r="A7269" s="52">
        <f ca="1">Simulations!AD2277</f>
        <v>22.557719579603223</v>
      </c>
    </row>
    <row r="7270" spans="1:1" x14ac:dyDescent="0.25">
      <c r="A7270" s="52">
        <f ca="1">Simulations!AD2278</f>
        <v>22.36755283290163</v>
      </c>
    </row>
    <row r="7271" spans="1:1" x14ac:dyDescent="0.25">
      <c r="A7271" s="52">
        <f ca="1">Simulations!AD2279</f>
        <v>22.801350448243063</v>
      </c>
    </row>
    <row r="7272" spans="1:1" x14ac:dyDescent="0.25">
      <c r="A7272" s="52">
        <f ca="1">Simulations!AD2280</f>
        <v>23.237401058550624</v>
      </c>
    </row>
    <row r="7273" spans="1:1" x14ac:dyDescent="0.25">
      <c r="A7273" s="52">
        <f ca="1">Simulations!AD2281</f>
        <v>23.274588881426141</v>
      </c>
    </row>
    <row r="7274" spans="1:1" x14ac:dyDescent="0.25">
      <c r="A7274" s="52">
        <f ca="1">Simulations!AD2282</f>
        <v>22.925277439492657</v>
      </c>
    </row>
    <row r="7275" spans="1:1" x14ac:dyDescent="0.25">
      <c r="A7275" s="52">
        <f ca="1">Simulations!AD2283</f>
        <v>22.282449253296761</v>
      </c>
    </row>
    <row r="7276" spans="1:1" x14ac:dyDescent="0.25">
      <c r="A7276" s="52">
        <f ca="1">Simulations!AD2284</f>
        <v>23.646662070935037</v>
      </c>
    </row>
    <row r="7277" spans="1:1" x14ac:dyDescent="0.25">
      <c r="A7277" s="52">
        <f ca="1">Simulations!AD2285</f>
        <v>22.609991958851076</v>
      </c>
    </row>
    <row r="7278" spans="1:1" x14ac:dyDescent="0.25">
      <c r="A7278" s="52">
        <f ca="1">Simulations!AD2286</f>
        <v>23.187839443616191</v>
      </c>
    </row>
    <row r="7279" spans="1:1" x14ac:dyDescent="0.25">
      <c r="A7279" s="52">
        <f ca="1">Simulations!AD2287</f>
        <v>23.151260719576499</v>
      </c>
    </row>
    <row r="7280" spans="1:1" x14ac:dyDescent="0.25">
      <c r="A7280" s="52">
        <f ca="1">Simulations!AD2288</f>
        <v>23.382051529407505</v>
      </c>
    </row>
    <row r="7281" spans="1:1" x14ac:dyDescent="0.25">
      <c r="A7281" s="52">
        <f ca="1">Simulations!AD2289</f>
        <v>23.057683638941686</v>
      </c>
    </row>
    <row r="7282" spans="1:1" x14ac:dyDescent="0.25">
      <c r="A7282" s="52">
        <f ca="1">Simulations!AD2290</f>
        <v>22.857211159820693</v>
      </c>
    </row>
    <row r="7283" spans="1:1" x14ac:dyDescent="0.25">
      <c r="A7283" s="52">
        <f ca="1">Simulations!AD2291</f>
        <v>23.003332306067847</v>
      </c>
    </row>
    <row r="7284" spans="1:1" x14ac:dyDescent="0.25">
      <c r="A7284" s="52">
        <f ca="1">Simulations!AD2292</f>
        <v>23.724584436668728</v>
      </c>
    </row>
    <row r="7285" spans="1:1" x14ac:dyDescent="0.25">
      <c r="A7285" s="52">
        <f ca="1">Simulations!AD2293</f>
        <v>23.193378760721998</v>
      </c>
    </row>
    <row r="7286" spans="1:1" x14ac:dyDescent="0.25">
      <c r="A7286" s="52">
        <f ca="1">Simulations!AD2294</f>
        <v>22.951819822796494</v>
      </c>
    </row>
    <row r="7287" spans="1:1" x14ac:dyDescent="0.25">
      <c r="A7287" s="52">
        <f ca="1">Simulations!AD2295</f>
        <v>23.14497424887599</v>
      </c>
    </row>
    <row r="7288" spans="1:1" x14ac:dyDescent="0.25">
      <c r="A7288" s="52">
        <f ca="1">Simulations!AD2296</f>
        <v>22.739103519730136</v>
      </c>
    </row>
    <row r="7289" spans="1:1" x14ac:dyDescent="0.25">
      <c r="A7289" s="52">
        <f ca="1">Simulations!AD2297</f>
        <v>22.772036765409361</v>
      </c>
    </row>
    <row r="7290" spans="1:1" x14ac:dyDescent="0.25">
      <c r="A7290" s="52">
        <f ca="1">Simulations!AD2298</f>
        <v>23.03085616824891</v>
      </c>
    </row>
    <row r="7291" spans="1:1" x14ac:dyDescent="0.25">
      <c r="A7291" s="52">
        <f ca="1">Simulations!AD2299</f>
        <v>23.056688796488089</v>
      </c>
    </row>
    <row r="7292" spans="1:1" x14ac:dyDescent="0.25">
      <c r="A7292" s="52">
        <f ca="1">Simulations!AD2300</f>
        <v>22.635030449317554</v>
      </c>
    </row>
    <row r="7293" spans="1:1" x14ac:dyDescent="0.25">
      <c r="A7293" s="52">
        <f ca="1">Simulations!AD2301</f>
        <v>23.396526444236009</v>
      </c>
    </row>
    <row r="7294" spans="1:1" x14ac:dyDescent="0.25">
      <c r="A7294" s="52">
        <f ca="1">Simulations!AD2302</f>
        <v>22.81767825710946</v>
      </c>
    </row>
    <row r="7295" spans="1:1" x14ac:dyDescent="0.25">
      <c r="A7295" s="52">
        <f ca="1">Simulations!AD2303</f>
        <v>23.132261118081793</v>
      </c>
    </row>
    <row r="7296" spans="1:1" x14ac:dyDescent="0.25">
      <c r="A7296" s="52">
        <f ca="1">Simulations!AD2304</f>
        <v>22.953214337026882</v>
      </c>
    </row>
    <row r="7297" spans="1:1" x14ac:dyDescent="0.25">
      <c r="A7297" s="52">
        <f ca="1">Simulations!AD2305</f>
        <v>22.95752473916253</v>
      </c>
    </row>
    <row r="7298" spans="1:1" x14ac:dyDescent="0.25">
      <c r="A7298" s="52">
        <f ca="1">Simulations!AD2306</f>
        <v>22.962066898679804</v>
      </c>
    </row>
    <row r="7299" spans="1:1" x14ac:dyDescent="0.25">
      <c r="A7299" s="52">
        <f ca="1">Simulations!AD2307</f>
        <v>22.701097434704771</v>
      </c>
    </row>
    <row r="7300" spans="1:1" x14ac:dyDescent="0.25">
      <c r="A7300" s="52">
        <f ca="1">Simulations!AD2308</f>
        <v>23.095443328303912</v>
      </c>
    </row>
    <row r="7301" spans="1:1" x14ac:dyDescent="0.25">
      <c r="A7301" s="52">
        <f ca="1">Simulations!AD2309</f>
        <v>22.837802394414183</v>
      </c>
    </row>
    <row r="7302" spans="1:1" x14ac:dyDescent="0.25">
      <c r="A7302" s="52">
        <f ca="1">Simulations!AD2310</f>
        <v>22.689846010693223</v>
      </c>
    </row>
    <row r="7303" spans="1:1" x14ac:dyDescent="0.25">
      <c r="A7303" s="52">
        <f ca="1">Simulations!AD2311</f>
        <v>22.891949333078266</v>
      </c>
    </row>
    <row r="7304" spans="1:1" x14ac:dyDescent="0.25">
      <c r="A7304" s="52">
        <f ca="1">Simulations!AD2312</f>
        <v>23.012307547050852</v>
      </c>
    </row>
    <row r="7305" spans="1:1" x14ac:dyDescent="0.25">
      <c r="A7305" s="52">
        <f ca="1">Simulations!AD2313</f>
        <v>22.937867272935527</v>
      </c>
    </row>
    <row r="7306" spans="1:1" x14ac:dyDescent="0.25">
      <c r="A7306" s="52">
        <f ca="1">Simulations!AD2314</f>
        <v>22.66275308367775</v>
      </c>
    </row>
    <row r="7307" spans="1:1" x14ac:dyDescent="0.25">
      <c r="A7307" s="52">
        <f ca="1">Simulations!AD2315</f>
        <v>23.692789709047986</v>
      </c>
    </row>
    <row r="7308" spans="1:1" x14ac:dyDescent="0.25">
      <c r="A7308" s="52">
        <f ca="1">Simulations!AD2316</f>
        <v>23.114088919934311</v>
      </c>
    </row>
    <row r="7309" spans="1:1" x14ac:dyDescent="0.25">
      <c r="A7309" s="52">
        <f ca="1">Simulations!AD2317</f>
        <v>23.055686949145954</v>
      </c>
    </row>
    <row r="7310" spans="1:1" x14ac:dyDescent="0.25">
      <c r="A7310" s="52">
        <f ca="1">Simulations!AD2318</f>
        <v>23.17612969734337</v>
      </c>
    </row>
    <row r="7311" spans="1:1" x14ac:dyDescent="0.25">
      <c r="A7311" s="52">
        <f ca="1">Simulations!AD2319</f>
        <v>23.147944883520466</v>
      </c>
    </row>
    <row r="7312" spans="1:1" x14ac:dyDescent="0.25">
      <c r="A7312" s="52">
        <f ca="1">Simulations!AD2320</f>
        <v>22.881632062317241</v>
      </c>
    </row>
    <row r="7313" spans="1:1" x14ac:dyDescent="0.25">
      <c r="A7313" s="52">
        <f ca="1">Simulations!AD2321</f>
        <v>22.639791113929711</v>
      </c>
    </row>
    <row r="7314" spans="1:1" x14ac:dyDescent="0.25">
      <c r="A7314" s="52">
        <f ca="1">Simulations!AD2322</f>
        <v>22.743760653408774</v>
      </c>
    </row>
    <row r="7315" spans="1:1" x14ac:dyDescent="0.25">
      <c r="A7315" s="52">
        <f ca="1">Simulations!AD2323</f>
        <v>23.186578048799866</v>
      </c>
    </row>
    <row r="7316" spans="1:1" x14ac:dyDescent="0.25">
      <c r="A7316" s="52">
        <f ca="1">Simulations!AD2324</f>
        <v>22.898628014217579</v>
      </c>
    </row>
    <row r="7317" spans="1:1" x14ac:dyDescent="0.25">
      <c r="A7317" s="52">
        <f ca="1">Simulations!AD2325</f>
        <v>23.304734700764442</v>
      </c>
    </row>
    <row r="7318" spans="1:1" x14ac:dyDescent="0.25">
      <c r="A7318" s="52">
        <f ca="1">Simulations!AD2326</f>
        <v>22.713333189732595</v>
      </c>
    </row>
    <row r="7319" spans="1:1" x14ac:dyDescent="0.25">
      <c r="A7319" s="52">
        <f ca="1">Simulations!AD2327</f>
        <v>23.041123138780151</v>
      </c>
    </row>
    <row r="7320" spans="1:1" x14ac:dyDescent="0.25">
      <c r="A7320" s="52">
        <f ca="1">Simulations!AD2328</f>
        <v>22.72145519813035</v>
      </c>
    </row>
    <row r="7321" spans="1:1" x14ac:dyDescent="0.25">
      <c r="A7321" s="52">
        <f ca="1">Simulations!AD2329</f>
        <v>23.072961963819075</v>
      </c>
    </row>
    <row r="7322" spans="1:1" x14ac:dyDescent="0.25">
      <c r="A7322" s="52">
        <f ca="1">Simulations!AD2330</f>
        <v>22.7897357306041</v>
      </c>
    </row>
    <row r="7323" spans="1:1" x14ac:dyDescent="0.25">
      <c r="A7323" s="52">
        <f ca="1">Simulations!AD2331</f>
        <v>22.540525712919425</v>
      </c>
    </row>
    <row r="7324" spans="1:1" x14ac:dyDescent="0.25">
      <c r="A7324" s="52">
        <f ca="1">Simulations!AD2332</f>
        <v>23.085860476065371</v>
      </c>
    </row>
    <row r="7325" spans="1:1" x14ac:dyDescent="0.25">
      <c r="A7325" s="52">
        <f ca="1">Simulations!AD2333</f>
        <v>22.852405702161562</v>
      </c>
    </row>
    <row r="7326" spans="1:1" x14ac:dyDescent="0.25">
      <c r="A7326" s="52">
        <f ca="1">Simulations!AD2334</f>
        <v>22.873028315051783</v>
      </c>
    </row>
    <row r="7327" spans="1:1" x14ac:dyDescent="0.25">
      <c r="A7327" s="52">
        <f ca="1">Simulations!AD2335</f>
        <v>22.578230591764367</v>
      </c>
    </row>
    <row r="7328" spans="1:1" x14ac:dyDescent="0.25">
      <c r="A7328" s="52">
        <f ca="1">Simulations!AD2336</f>
        <v>23.457215650858323</v>
      </c>
    </row>
    <row r="7329" spans="1:1" x14ac:dyDescent="0.25">
      <c r="A7329" s="52">
        <f ca="1">Simulations!AD2337</f>
        <v>22.144098349976368</v>
      </c>
    </row>
    <row r="7330" spans="1:1" x14ac:dyDescent="0.25">
      <c r="A7330" s="52">
        <f ca="1">Simulations!AD2338</f>
        <v>23.594168720316773</v>
      </c>
    </row>
    <row r="7331" spans="1:1" x14ac:dyDescent="0.25">
      <c r="A7331" s="52">
        <f ca="1">Simulations!AD2339</f>
        <v>23.320887223807357</v>
      </c>
    </row>
    <row r="7332" spans="1:1" x14ac:dyDescent="0.25">
      <c r="A7332" s="52">
        <f ca="1">Simulations!AD2340</f>
        <v>23.163914202675436</v>
      </c>
    </row>
    <row r="7333" spans="1:1" x14ac:dyDescent="0.25">
      <c r="A7333" s="52">
        <f ca="1">Simulations!AD2341</f>
        <v>23.137647694594577</v>
      </c>
    </row>
    <row r="7334" spans="1:1" x14ac:dyDescent="0.25">
      <c r="A7334" s="52">
        <f ca="1">Simulations!AD2342</f>
        <v>22.781598995982808</v>
      </c>
    </row>
    <row r="7335" spans="1:1" x14ac:dyDescent="0.25">
      <c r="A7335" s="52">
        <f ca="1">Simulations!AD2343</f>
        <v>22.321200874402336</v>
      </c>
    </row>
    <row r="7336" spans="1:1" x14ac:dyDescent="0.25">
      <c r="A7336" s="52">
        <f ca="1">Simulations!AD2344</f>
        <v>22.630979909567948</v>
      </c>
    </row>
    <row r="7337" spans="1:1" x14ac:dyDescent="0.25">
      <c r="A7337" s="52">
        <f ca="1">Simulations!AD2345</f>
        <v>22.990163111390753</v>
      </c>
    </row>
    <row r="7338" spans="1:1" x14ac:dyDescent="0.25">
      <c r="A7338" s="52">
        <f ca="1">Simulations!AD2346</f>
        <v>23.108560525995291</v>
      </c>
    </row>
    <row r="7339" spans="1:1" x14ac:dyDescent="0.25">
      <c r="A7339" s="52">
        <f ca="1">Simulations!AD2347</f>
        <v>23.609976329804553</v>
      </c>
    </row>
    <row r="7340" spans="1:1" x14ac:dyDescent="0.25">
      <c r="A7340" s="52">
        <f ca="1">Simulations!AD2348</f>
        <v>22.851290086569833</v>
      </c>
    </row>
    <row r="7341" spans="1:1" x14ac:dyDescent="0.25">
      <c r="A7341" s="52">
        <f ca="1">Simulations!AD2349</f>
        <v>23.457113203294558</v>
      </c>
    </row>
    <row r="7342" spans="1:1" x14ac:dyDescent="0.25">
      <c r="A7342" s="52">
        <f ca="1">Simulations!AD2350</f>
        <v>22.727060592973796</v>
      </c>
    </row>
    <row r="7343" spans="1:1" x14ac:dyDescent="0.25">
      <c r="A7343" s="52">
        <f ca="1">Simulations!AD2351</f>
        <v>22.991812668648897</v>
      </c>
    </row>
    <row r="7344" spans="1:1" x14ac:dyDescent="0.25">
      <c r="A7344" s="52">
        <f ca="1">Simulations!AD2352</f>
        <v>23.280632457285638</v>
      </c>
    </row>
    <row r="7345" spans="1:1" x14ac:dyDescent="0.25">
      <c r="A7345" s="52">
        <f ca="1">Simulations!AD2353</f>
        <v>23.106106261843681</v>
      </c>
    </row>
    <row r="7346" spans="1:1" x14ac:dyDescent="0.25">
      <c r="A7346" s="52">
        <f ca="1">Simulations!AD2354</f>
        <v>22.943796555883743</v>
      </c>
    </row>
    <row r="7347" spans="1:1" x14ac:dyDescent="0.25">
      <c r="A7347" s="52">
        <f ca="1">Simulations!AD2355</f>
        <v>22.853560775668196</v>
      </c>
    </row>
    <row r="7348" spans="1:1" x14ac:dyDescent="0.25">
      <c r="A7348" s="52">
        <f ca="1">Simulations!AD2356</f>
        <v>22.420001852152041</v>
      </c>
    </row>
    <row r="7349" spans="1:1" x14ac:dyDescent="0.25">
      <c r="A7349" s="52">
        <f ca="1">Simulations!AD2357</f>
        <v>23.060459898924066</v>
      </c>
    </row>
    <row r="7350" spans="1:1" x14ac:dyDescent="0.25">
      <c r="A7350" s="52">
        <f ca="1">Simulations!AD2358</f>
        <v>22.979752424772276</v>
      </c>
    </row>
    <row r="7351" spans="1:1" x14ac:dyDescent="0.25">
      <c r="A7351" s="52">
        <f ca="1">Simulations!AD2359</f>
        <v>23.424569442899351</v>
      </c>
    </row>
    <row r="7352" spans="1:1" x14ac:dyDescent="0.25">
      <c r="A7352" s="52">
        <f ca="1">Simulations!AD2360</f>
        <v>23.051221279455234</v>
      </c>
    </row>
    <row r="7353" spans="1:1" x14ac:dyDescent="0.25">
      <c r="A7353" s="52">
        <f ca="1">Simulations!AD2361</f>
        <v>23.336863533435341</v>
      </c>
    </row>
    <row r="7354" spans="1:1" x14ac:dyDescent="0.25">
      <c r="A7354" s="52">
        <f ca="1">Simulations!AD2362</f>
        <v>22.960376159691414</v>
      </c>
    </row>
    <row r="7355" spans="1:1" x14ac:dyDescent="0.25">
      <c r="A7355" s="52">
        <f ca="1">Simulations!AD2363</f>
        <v>23.051016769417814</v>
      </c>
    </row>
    <row r="7356" spans="1:1" x14ac:dyDescent="0.25">
      <c r="A7356" s="52">
        <f ca="1">Simulations!AD2364</f>
        <v>22.756217003627683</v>
      </c>
    </row>
    <row r="7357" spans="1:1" x14ac:dyDescent="0.25">
      <c r="A7357" s="52">
        <f ca="1">Simulations!AD2365</f>
        <v>22.877757954589121</v>
      </c>
    </row>
    <row r="7358" spans="1:1" x14ac:dyDescent="0.25">
      <c r="A7358" s="52">
        <f ca="1">Simulations!AD2366</f>
        <v>23.270609876222068</v>
      </c>
    </row>
    <row r="7359" spans="1:1" x14ac:dyDescent="0.25">
      <c r="A7359" s="52">
        <f ca="1">Simulations!AD2367</f>
        <v>22.950704576894623</v>
      </c>
    </row>
    <row r="7360" spans="1:1" x14ac:dyDescent="0.25">
      <c r="A7360" s="52">
        <f ca="1">Simulations!AD2368</f>
        <v>22.945518716177123</v>
      </c>
    </row>
    <row r="7361" spans="1:1" x14ac:dyDescent="0.25">
      <c r="A7361" s="52">
        <f ca="1">Simulations!AD2369</f>
        <v>22.7016763133261</v>
      </c>
    </row>
    <row r="7362" spans="1:1" x14ac:dyDescent="0.25">
      <c r="A7362" s="52">
        <f ca="1">Simulations!AD2370</f>
        <v>23.382363250107034</v>
      </c>
    </row>
    <row r="7363" spans="1:1" x14ac:dyDescent="0.25">
      <c r="A7363" s="52">
        <f ca="1">Simulations!AD2371</f>
        <v>22.861453680303789</v>
      </c>
    </row>
    <row r="7364" spans="1:1" x14ac:dyDescent="0.25">
      <c r="A7364" s="52">
        <f ca="1">Simulations!AD2372</f>
        <v>22.640629813621132</v>
      </c>
    </row>
    <row r="7365" spans="1:1" x14ac:dyDescent="0.25">
      <c r="A7365" s="52">
        <f ca="1">Simulations!AD2373</f>
        <v>22.671024351357431</v>
      </c>
    </row>
    <row r="7366" spans="1:1" x14ac:dyDescent="0.25">
      <c r="A7366" s="52">
        <f ca="1">Simulations!AD2374</f>
        <v>22.832755021290076</v>
      </c>
    </row>
    <row r="7367" spans="1:1" x14ac:dyDescent="0.25">
      <c r="A7367" s="52">
        <f ca="1">Simulations!AD2375</f>
        <v>22.987405679735382</v>
      </c>
    </row>
    <row r="7368" spans="1:1" x14ac:dyDescent="0.25">
      <c r="A7368" s="52">
        <f ca="1">Simulations!AD2376</f>
        <v>23.308621036709745</v>
      </c>
    </row>
    <row r="7369" spans="1:1" x14ac:dyDescent="0.25">
      <c r="A7369" s="52">
        <f ca="1">Simulations!AD2377</f>
        <v>23.256065997985985</v>
      </c>
    </row>
    <row r="7370" spans="1:1" x14ac:dyDescent="0.25">
      <c r="A7370" s="52">
        <f ca="1">Simulations!AD2378</f>
        <v>22.781979716695595</v>
      </c>
    </row>
    <row r="7371" spans="1:1" x14ac:dyDescent="0.25">
      <c r="A7371" s="52">
        <f ca="1">Simulations!AD2379</f>
        <v>22.8433219840331</v>
      </c>
    </row>
    <row r="7372" spans="1:1" x14ac:dyDescent="0.25">
      <c r="A7372" s="52">
        <f ca="1">Simulations!AD2380</f>
        <v>23.288257166940028</v>
      </c>
    </row>
    <row r="7373" spans="1:1" x14ac:dyDescent="0.25">
      <c r="A7373" s="52">
        <f ca="1">Simulations!AD2381</f>
        <v>22.751753523510153</v>
      </c>
    </row>
    <row r="7374" spans="1:1" x14ac:dyDescent="0.25">
      <c r="A7374" s="52">
        <f ca="1">Simulations!AD2382</f>
        <v>22.961864268411457</v>
      </c>
    </row>
    <row r="7375" spans="1:1" x14ac:dyDescent="0.25">
      <c r="A7375" s="52">
        <f ca="1">Simulations!AD2383</f>
        <v>23.032768464098076</v>
      </c>
    </row>
    <row r="7376" spans="1:1" x14ac:dyDescent="0.25">
      <c r="A7376" s="52">
        <f ca="1">Simulations!AD2384</f>
        <v>22.994467779558242</v>
      </c>
    </row>
    <row r="7377" spans="1:1" x14ac:dyDescent="0.25">
      <c r="A7377" s="52">
        <f ca="1">Simulations!AD2385</f>
        <v>22.812819391117479</v>
      </c>
    </row>
    <row r="7378" spans="1:1" x14ac:dyDescent="0.25">
      <c r="A7378" s="52">
        <f ca="1">Simulations!AD2386</f>
        <v>23.169461498716991</v>
      </c>
    </row>
    <row r="7379" spans="1:1" x14ac:dyDescent="0.25">
      <c r="A7379" s="52">
        <f ca="1">Simulations!AD2387</f>
        <v>22.951874740525696</v>
      </c>
    </row>
    <row r="7380" spans="1:1" x14ac:dyDescent="0.25">
      <c r="A7380" s="52">
        <f ca="1">Simulations!AD2388</f>
        <v>22.715675929815163</v>
      </c>
    </row>
    <row r="7381" spans="1:1" x14ac:dyDescent="0.25">
      <c r="A7381" s="52">
        <f ca="1">Simulations!AD2389</f>
        <v>23.138153171142022</v>
      </c>
    </row>
    <row r="7382" spans="1:1" x14ac:dyDescent="0.25">
      <c r="A7382" s="52">
        <f ca="1">Simulations!AD2390</f>
        <v>23.178852050142439</v>
      </c>
    </row>
    <row r="7383" spans="1:1" x14ac:dyDescent="0.25">
      <c r="A7383" s="52">
        <f ca="1">Simulations!AD2391</f>
        <v>22.549267601555094</v>
      </c>
    </row>
    <row r="7384" spans="1:1" x14ac:dyDescent="0.25">
      <c r="A7384" s="52">
        <f ca="1">Simulations!AD2392</f>
        <v>22.662788268548844</v>
      </c>
    </row>
    <row r="7385" spans="1:1" x14ac:dyDescent="0.25">
      <c r="A7385" s="52">
        <f ca="1">Simulations!AD2393</f>
        <v>23.541197256948564</v>
      </c>
    </row>
    <row r="7386" spans="1:1" x14ac:dyDescent="0.25">
      <c r="A7386" s="52">
        <f ca="1">Simulations!AD2394</f>
        <v>22.931655902631153</v>
      </c>
    </row>
    <row r="7387" spans="1:1" x14ac:dyDescent="0.25">
      <c r="A7387" s="52">
        <f ca="1">Simulations!AD2395</f>
        <v>23.248208807342039</v>
      </c>
    </row>
    <row r="7388" spans="1:1" x14ac:dyDescent="0.25">
      <c r="A7388" s="52">
        <f ca="1">Simulations!AD2396</f>
        <v>23.039355232592598</v>
      </c>
    </row>
    <row r="7389" spans="1:1" x14ac:dyDescent="0.25">
      <c r="A7389" s="52">
        <f ca="1">Simulations!AD2397</f>
        <v>23.060959448606233</v>
      </c>
    </row>
    <row r="7390" spans="1:1" x14ac:dyDescent="0.25">
      <c r="A7390" s="52">
        <f ca="1">Simulations!AD2398</f>
        <v>23.482469700507579</v>
      </c>
    </row>
    <row r="7391" spans="1:1" x14ac:dyDescent="0.25">
      <c r="A7391" s="52">
        <f ca="1">Simulations!AD2399</f>
        <v>23.420501561340188</v>
      </c>
    </row>
    <row r="7392" spans="1:1" x14ac:dyDescent="0.25">
      <c r="A7392" s="52">
        <f ca="1">Simulations!AD2400</f>
        <v>23.060937212124585</v>
      </c>
    </row>
    <row r="7393" spans="1:1" x14ac:dyDescent="0.25">
      <c r="A7393" s="52">
        <f ca="1">Simulations!AD2401</f>
        <v>22.853598512641931</v>
      </c>
    </row>
    <row r="7394" spans="1:1" x14ac:dyDescent="0.25">
      <c r="A7394" s="52">
        <f ca="1">Simulations!AD2402</f>
        <v>22.949625017078002</v>
      </c>
    </row>
    <row r="7395" spans="1:1" x14ac:dyDescent="0.25">
      <c r="A7395" s="52">
        <f ca="1">Simulations!AD2403</f>
        <v>23.336491179358866</v>
      </c>
    </row>
    <row r="7396" spans="1:1" x14ac:dyDescent="0.25">
      <c r="A7396" s="52">
        <f ca="1">Simulations!AD2404</f>
        <v>22.725748252281065</v>
      </c>
    </row>
    <row r="7397" spans="1:1" x14ac:dyDescent="0.25">
      <c r="A7397" s="52">
        <f ca="1">Simulations!AD2405</f>
        <v>22.821944564658295</v>
      </c>
    </row>
    <row r="7398" spans="1:1" x14ac:dyDescent="0.25">
      <c r="A7398" s="52">
        <f ca="1">Simulations!AD2406</f>
        <v>23.142722703494499</v>
      </c>
    </row>
    <row r="7399" spans="1:1" x14ac:dyDescent="0.25">
      <c r="A7399" s="52">
        <f ca="1">Simulations!AD2407</f>
        <v>23.053427654452086</v>
      </c>
    </row>
    <row r="7400" spans="1:1" x14ac:dyDescent="0.25">
      <c r="A7400" s="52">
        <f ca="1">Simulations!AD2408</f>
        <v>22.8470606056901</v>
      </c>
    </row>
    <row r="7401" spans="1:1" x14ac:dyDescent="0.25">
      <c r="A7401" s="52">
        <f ca="1">Simulations!AD2409</f>
        <v>22.891401702742918</v>
      </c>
    </row>
    <row r="7402" spans="1:1" x14ac:dyDescent="0.25">
      <c r="A7402" s="52">
        <f ca="1">Simulations!AD2410</f>
        <v>22.936039875748556</v>
      </c>
    </row>
    <row r="7403" spans="1:1" x14ac:dyDescent="0.25">
      <c r="A7403" s="52">
        <f ca="1">Simulations!AD2411</f>
        <v>23.099075718298778</v>
      </c>
    </row>
    <row r="7404" spans="1:1" x14ac:dyDescent="0.25">
      <c r="A7404" s="52">
        <f ca="1">Simulations!AD2412</f>
        <v>23.759559663848741</v>
      </c>
    </row>
    <row r="7405" spans="1:1" x14ac:dyDescent="0.25">
      <c r="A7405" s="52">
        <f ca="1">Simulations!AD2413</f>
        <v>22.838797235787155</v>
      </c>
    </row>
    <row r="7406" spans="1:1" x14ac:dyDescent="0.25">
      <c r="A7406" s="52">
        <f ca="1">Simulations!AD2414</f>
        <v>23.035505272383993</v>
      </c>
    </row>
    <row r="7407" spans="1:1" x14ac:dyDescent="0.25">
      <c r="A7407" s="52">
        <f ca="1">Simulations!AD2415</f>
        <v>22.934047914762012</v>
      </c>
    </row>
    <row r="7408" spans="1:1" x14ac:dyDescent="0.25">
      <c r="A7408" s="52">
        <f ca="1">Simulations!AD2416</f>
        <v>22.929058210325898</v>
      </c>
    </row>
    <row r="7409" spans="1:1" x14ac:dyDescent="0.25">
      <c r="A7409" s="52">
        <f ca="1">Simulations!AD2417</f>
        <v>23.028814364126884</v>
      </c>
    </row>
    <row r="7410" spans="1:1" x14ac:dyDescent="0.25">
      <c r="A7410" s="52">
        <f ca="1">Simulations!AD2418</f>
        <v>23.461376645463901</v>
      </c>
    </row>
    <row r="7411" spans="1:1" x14ac:dyDescent="0.25">
      <c r="A7411" s="52">
        <f ca="1">Simulations!AD2419</f>
        <v>22.793508689978346</v>
      </c>
    </row>
    <row r="7412" spans="1:1" x14ac:dyDescent="0.25">
      <c r="A7412" s="52">
        <f ca="1">Simulations!AD2420</f>
        <v>23.44074973185046</v>
      </c>
    </row>
    <row r="7413" spans="1:1" x14ac:dyDescent="0.25">
      <c r="A7413" s="52">
        <f ca="1">Simulations!AD2421</f>
        <v>22.985301887076965</v>
      </c>
    </row>
    <row r="7414" spans="1:1" x14ac:dyDescent="0.25">
      <c r="A7414" s="52">
        <f ca="1">Simulations!AD2422</f>
        <v>22.898912945470162</v>
      </c>
    </row>
    <row r="7415" spans="1:1" x14ac:dyDescent="0.25">
      <c r="A7415" s="52">
        <f ca="1">Simulations!AD2423</f>
        <v>22.721111112258626</v>
      </c>
    </row>
    <row r="7416" spans="1:1" x14ac:dyDescent="0.25">
      <c r="A7416" s="52">
        <f ca="1">Simulations!AD2424</f>
        <v>22.901030440119357</v>
      </c>
    </row>
    <row r="7417" spans="1:1" x14ac:dyDescent="0.25">
      <c r="A7417" s="52">
        <f ca="1">Simulations!AD2425</f>
        <v>22.932247260555116</v>
      </c>
    </row>
    <row r="7418" spans="1:1" x14ac:dyDescent="0.25">
      <c r="A7418" s="52">
        <f ca="1">Simulations!AD2426</f>
        <v>23.315500377431871</v>
      </c>
    </row>
    <row r="7419" spans="1:1" x14ac:dyDescent="0.25">
      <c r="A7419" s="52">
        <f ca="1">Simulations!AD2427</f>
        <v>22.761914322933947</v>
      </c>
    </row>
    <row r="7420" spans="1:1" x14ac:dyDescent="0.25">
      <c r="A7420" s="52">
        <f ca="1">Simulations!AD2428</f>
        <v>22.904813916835721</v>
      </c>
    </row>
    <row r="7421" spans="1:1" x14ac:dyDescent="0.25">
      <c r="A7421" s="52">
        <f ca="1">Simulations!AD2429</f>
        <v>22.644597639014734</v>
      </c>
    </row>
    <row r="7422" spans="1:1" x14ac:dyDescent="0.25">
      <c r="A7422" s="52">
        <f ca="1">Simulations!AD2430</f>
        <v>22.704211692448325</v>
      </c>
    </row>
    <row r="7423" spans="1:1" x14ac:dyDescent="0.25">
      <c r="A7423" s="52">
        <f ca="1">Simulations!AD2431</f>
        <v>23.179464040532356</v>
      </c>
    </row>
    <row r="7424" spans="1:1" x14ac:dyDescent="0.25">
      <c r="A7424" s="52">
        <f ca="1">Simulations!AD2432</f>
        <v>23.352900335188949</v>
      </c>
    </row>
    <row r="7425" spans="1:1" x14ac:dyDescent="0.25">
      <c r="A7425" s="52">
        <f ca="1">Simulations!AD2433</f>
        <v>23.328452550915614</v>
      </c>
    </row>
    <row r="7426" spans="1:1" x14ac:dyDescent="0.25">
      <c r="A7426" s="52">
        <f ca="1">Simulations!AD2434</f>
        <v>22.800809593272906</v>
      </c>
    </row>
    <row r="7427" spans="1:1" x14ac:dyDescent="0.25">
      <c r="A7427" s="52">
        <f ca="1">Simulations!AD2435</f>
        <v>23.366456232007202</v>
      </c>
    </row>
    <row r="7428" spans="1:1" x14ac:dyDescent="0.25">
      <c r="A7428" s="52">
        <f ca="1">Simulations!AD2436</f>
        <v>22.9786748413336</v>
      </c>
    </row>
    <row r="7429" spans="1:1" x14ac:dyDescent="0.25">
      <c r="A7429" s="52">
        <f ca="1">Simulations!AD2437</f>
        <v>22.8523501640205</v>
      </c>
    </row>
    <row r="7430" spans="1:1" x14ac:dyDescent="0.25">
      <c r="A7430" s="52">
        <f ca="1">Simulations!AD2438</f>
        <v>22.884318848402728</v>
      </c>
    </row>
    <row r="7431" spans="1:1" x14ac:dyDescent="0.25">
      <c r="A7431" s="52">
        <f ca="1">Simulations!AD2439</f>
        <v>23.117671026997073</v>
      </c>
    </row>
    <row r="7432" spans="1:1" x14ac:dyDescent="0.25">
      <c r="A7432" s="52">
        <f ca="1">Simulations!AD2440</f>
        <v>23.088762495931554</v>
      </c>
    </row>
    <row r="7433" spans="1:1" x14ac:dyDescent="0.25">
      <c r="A7433" s="52">
        <f ca="1">Simulations!AD2441</f>
        <v>22.463208664061945</v>
      </c>
    </row>
    <row r="7434" spans="1:1" x14ac:dyDescent="0.25">
      <c r="A7434" s="52">
        <f ca="1">Simulations!AD2442</f>
        <v>22.487525679684452</v>
      </c>
    </row>
    <row r="7435" spans="1:1" x14ac:dyDescent="0.25">
      <c r="A7435" s="52">
        <f ca="1">Simulations!AD2443</f>
        <v>23.233527423796644</v>
      </c>
    </row>
    <row r="7436" spans="1:1" x14ac:dyDescent="0.25">
      <c r="A7436" s="52">
        <f ca="1">Simulations!AD2444</f>
        <v>23.136190105057558</v>
      </c>
    </row>
    <row r="7437" spans="1:1" x14ac:dyDescent="0.25">
      <c r="A7437" s="52">
        <f ca="1">Simulations!AD2445</f>
        <v>22.964644934614959</v>
      </c>
    </row>
    <row r="7438" spans="1:1" x14ac:dyDescent="0.25">
      <c r="A7438" s="52">
        <f ca="1">Simulations!AD2446</f>
        <v>22.459926283030494</v>
      </c>
    </row>
    <row r="7439" spans="1:1" x14ac:dyDescent="0.25">
      <c r="A7439" s="52">
        <f ca="1">Simulations!AD2447</f>
        <v>23.035227426429067</v>
      </c>
    </row>
    <row r="7440" spans="1:1" x14ac:dyDescent="0.25">
      <c r="A7440" s="52">
        <f ca="1">Simulations!AD2448</f>
        <v>22.83455563893466</v>
      </c>
    </row>
    <row r="7441" spans="1:1" x14ac:dyDescent="0.25">
      <c r="A7441" s="52">
        <f ca="1">Simulations!AD2449</f>
        <v>22.814431649165741</v>
      </c>
    </row>
    <row r="7442" spans="1:1" x14ac:dyDescent="0.25">
      <c r="A7442" s="52">
        <f ca="1">Simulations!AD2450</f>
        <v>23.008861161765061</v>
      </c>
    </row>
    <row r="7443" spans="1:1" x14ac:dyDescent="0.25">
      <c r="A7443" s="52">
        <f ca="1">Simulations!AD2451</f>
        <v>23.067605498918041</v>
      </c>
    </row>
    <row r="7444" spans="1:1" x14ac:dyDescent="0.25">
      <c r="A7444" s="52">
        <f ca="1">Simulations!AD2452</f>
        <v>22.96339778708202</v>
      </c>
    </row>
    <row r="7445" spans="1:1" x14ac:dyDescent="0.25">
      <c r="A7445" s="52">
        <f ca="1">Simulations!AD2453</f>
        <v>22.913854735748505</v>
      </c>
    </row>
    <row r="7446" spans="1:1" x14ac:dyDescent="0.25">
      <c r="A7446" s="52">
        <f ca="1">Simulations!AD2454</f>
        <v>23.376715046350824</v>
      </c>
    </row>
    <row r="7447" spans="1:1" x14ac:dyDescent="0.25">
      <c r="A7447" s="52">
        <f ca="1">Simulations!AD2455</f>
        <v>23.268682179628268</v>
      </c>
    </row>
    <row r="7448" spans="1:1" x14ac:dyDescent="0.25">
      <c r="A7448" s="52">
        <f ca="1">Simulations!AD2456</f>
        <v>22.718027039320518</v>
      </c>
    </row>
    <row r="7449" spans="1:1" x14ac:dyDescent="0.25">
      <c r="A7449" s="52">
        <f ca="1">Simulations!AD2457</f>
        <v>23.224064870380694</v>
      </c>
    </row>
    <row r="7450" spans="1:1" x14ac:dyDescent="0.25">
      <c r="A7450" s="52">
        <f ca="1">Simulations!AD2458</f>
        <v>23.005627587406011</v>
      </c>
    </row>
    <row r="7451" spans="1:1" x14ac:dyDescent="0.25">
      <c r="A7451" s="52">
        <f ca="1">Simulations!AD2459</f>
        <v>22.615228449917147</v>
      </c>
    </row>
    <row r="7452" spans="1:1" x14ac:dyDescent="0.25">
      <c r="A7452" s="52">
        <f ca="1">Simulations!AD2460</f>
        <v>23.089384804296557</v>
      </c>
    </row>
    <row r="7453" spans="1:1" x14ac:dyDescent="0.25">
      <c r="A7453" s="52">
        <f ca="1">Simulations!AD2461</f>
        <v>23.361787454010535</v>
      </c>
    </row>
    <row r="7454" spans="1:1" x14ac:dyDescent="0.25">
      <c r="A7454" s="52">
        <f ca="1">Simulations!AD2462</f>
        <v>22.934839185208581</v>
      </c>
    </row>
    <row r="7455" spans="1:1" x14ac:dyDescent="0.25">
      <c r="A7455" s="52">
        <f ca="1">Simulations!AD2463</f>
        <v>23.429588088626303</v>
      </c>
    </row>
    <row r="7456" spans="1:1" x14ac:dyDescent="0.25">
      <c r="A7456" s="52">
        <f ca="1">Simulations!AD2464</f>
        <v>23.399923526896455</v>
      </c>
    </row>
    <row r="7457" spans="1:1" x14ac:dyDescent="0.25">
      <c r="A7457" s="52">
        <f ca="1">Simulations!AD2465</f>
        <v>23.290643619953855</v>
      </c>
    </row>
    <row r="7458" spans="1:1" x14ac:dyDescent="0.25">
      <c r="A7458" s="52">
        <f ca="1">Simulations!AD2466</f>
        <v>23.44304186538654</v>
      </c>
    </row>
    <row r="7459" spans="1:1" x14ac:dyDescent="0.25">
      <c r="A7459" s="52">
        <f ca="1">Simulations!AD2467</f>
        <v>22.906832781265905</v>
      </c>
    </row>
    <row r="7460" spans="1:1" x14ac:dyDescent="0.25">
      <c r="A7460" s="52">
        <f ca="1">Simulations!AD2468</f>
        <v>22.758317511462629</v>
      </c>
    </row>
    <row r="7461" spans="1:1" x14ac:dyDescent="0.25">
      <c r="A7461" s="52">
        <f ca="1">Simulations!AD2469</f>
        <v>22.899790075419045</v>
      </c>
    </row>
    <row r="7462" spans="1:1" x14ac:dyDescent="0.25">
      <c r="A7462" s="52">
        <f ca="1">Simulations!AD2470</f>
        <v>22.918985354296691</v>
      </c>
    </row>
    <row r="7463" spans="1:1" x14ac:dyDescent="0.25">
      <c r="A7463" s="52">
        <f ca="1">Simulations!AD2471</f>
        <v>22.627477044744413</v>
      </c>
    </row>
    <row r="7464" spans="1:1" x14ac:dyDescent="0.25">
      <c r="A7464" s="52">
        <f ca="1">Simulations!AD2472</f>
        <v>23.076244854857492</v>
      </c>
    </row>
    <row r="7465" spans="1:1" x14ac:dyDescent="0.25">
      <c r="A7465" s="52">
        <f ca="1">Simulations!AD2473</f>
        <v>23.382714484867936</v>
      </c>
    </row>
    <row r="7466" spans="1:1" x14ac:dyDescent="0.25">
      <c r="A7466" s="52">
        <f ca="1">Simulations!AD2474</f>
        <v>22.929395132793772</v>
      </c>
    </row>
    <row r="7467" spans="1:1" x14ac:dyDescent="0.25">
      <c r="A7467" s="52">
        <f ca="1">Simulations!AD2475</f>
        <v>23.218059614481852</v>
      </c>
    </row>
    <row r="7468" spans="1:1" x14ac:dyDescent="0.25">
      <c r="A7468" s="52">
        <f ca="1">Simulations!AD2476</f>
        <v>22.719190969123968</v>
      </c>
    </row>
    <row r="7469" spans="1:1" x14ac:dyDescent="0.25">
      <c r="A7469" s="52">
        <f ca="1">Simulations!AD2477</f>
        <v>22.889458086332496</v>
      </c>
    </row>
    <row r="7470" spans="1:1" x14ac:dyDescent="0.25">
      <c r="A7470" s="52">
        <f ca="1">Simulations!AD2478</f>
        <v>22.938570769170951</v>
      </c>
    </row>
    <row r="7471" spans="1:1" x14ac:dyDescent="0.25">
      <c r="A7471" s="52">
        <f ca="1">Simulations!AD2479</f>
        <v>22.67699274611088</v>
      </c>
    </row>
    <row r="7472" spans="1:1" x14ac:dyDescent="0.25">
      <c r="A7472" s="52">
        <f ca="1">Simulations!AD2480</f>
        <v>22.717659604346018</v>
      </c>
    </row>
    <row r="7473" spans="1:1" x14ac:dyDescent="0.25">
      <c r="A7473" s="52">
        <f ca="1">Simulations!AD2481</f>
        <v>22.668425187923596</v>
      </c>
    </row>
    <row r="7474" spans="1:1" x14ac:dyDescent="0.25">
      <c r="A7474" s="52">
        <f ca="1">Simulations!AD2482</f>
        <v>22.700729253338636</v>
      </c>
    </row>
    <row r="7475" spans="1:1" x14ac:dyDescent="0.25">
      <c r="A7475" s="52">
        <f ca="1">Simulations!AD2483</f>
        <v>23.134476528176144</v>
      </c>
    </row>
    <row r="7476" spans="1:1" x14ac:dyDescent="0.25">
      <c r="A7476" s="52">
        <f ca="1">Simulations!AD2484</f>
        <v>22.695979685233702</v>
      </c>
    </row>
    <row r="7477" spans="1:1" x14ac:dyDescent="0.25">
      <c r="A7477" s="52">
        <f ca="1">Simulations!AD2485</f>
        <v>23.245381203301331</v>
      </c>
    </row>
    <row r="7478" spans="1:1" x14ac:dyDescent="0.25">
      <c r="A7478" s="52">
        <f ca="1">Simulations!AD2486</f>
        <v>23.024128620537795</v>
      </c>
    </row>
    <row r="7479" spans="1:1" x14ac:dyDescent="0.25">
      <c r="A7479" s="52">
        <f ca="1">Simulations!AD2487</f>
        <v>23.343306339653722</v>
      </c>
    </row>
    <row r="7480" spans="1:1" x14ac:dyDescent="0.25">
      <c r="A7480" s="52">
        <f ca="1">Simulations!AD2488</f>
        <v>22.762843257044374</v>
      </c>
    </row>
    <row r="7481" spans="1:1" x14ac:dyDescent="0.25">
      <c r="A7481" s="52">
        <f ca="1">Simulations!AD2489</f>
        <v>22.699267156697328</v>
      </c>
    </row>
    <row r="7482" spans="1:1" x14ac:dyDescent="0.25">
      <c r="A7482" s="52">
        <f ca="1">Simulations!AD2490</f>
        <v>23.530904594519431</v>
      </c>
    </row>
    <row r="7483" spans="1:1" x14ac:dyDescent="0.25">
      <c r="A7483" s="52">
        <f ca="1">Simulations!AD2491</f>
        <v>23.005061725411203</v>
      </c>
    </row>
    <row r="7484" spans="1:1" x14ac:dyDescent="0.25">
      <c r="A7484" s="52">
        <f ca="1">Simulations!AD2492</f>
        <v>23.234851871396842</v>
      </c>
    </row>
    <row r="7485" spans="1:1" x14ac:dyDescent="0.25">
      <c r="A7485" s="52">
        <f ca="1">Simulations!AD2493</f>
        <v>22.92220257017577</v>
      </c>
    </row>
    <row r="7486" spans="1:1" x14ac:dyDescent="0.25">
      <c r="A7486" s="52">
        <f ca="1">Simulations!AD2494</f>
        <v>23.135227676313153</v>
      </c>
    </row>
    <row r="7487" spans="1:1" x14ac:dyDescent="0.25">
      <c r="A7487" s="52">
        <f ca="1">Simulations!AD2495</f>
        <v>22.952009850585803</v>
      </c>
    </row>
    <row r="7488" spans="1:1" x14ac:dyDescent="0.25">
      <c r="A7488" s="52">
        <f ca="1">Simulations!AD2496</f>
        <v>22.770811320899725</v>
      </c>
    </row>
    <row r="7489" spans="1:1" x14ac:dyDescent="0.25">
      <c r="A7489" s="52">
        <f ca="1">Simulations!AD2497</f>
        <v>23.495131761646242</v>
      </c>
    </row>
    <row r="7490" spans="1:1" x14ac:dyDescent="0.25">
      <c r="A7490" s="52">
        <f ca="1">Simulations!AD2498</f>
        <v>22.764651203895937</v>
      </c>
    </row>
    <row r="7491" spans="1:1" x14ac:dyDescent="0.25">
      <c r="A7491" s="52">
        <f ca="1">Simulations!AD2499</f>
        <v>22.709461434588384</v>
      </c>
    </row>
    <row r="7492" spans="1:1" x14ac:dyDescent="0.25">
      <c r="A7492" s="52">
        <f ca="1">Simulations!AD2500</f>
        <v>23.677180329499251</v>
      </c>
    </row>
    <row r="7493" spans="1:1" x14ac:dyDescent="0.25">
      <c r="A7493" s="52">
        <f ca="1">Simulations!AD2501</f>
        <v>23.024490262182219</v>
      </c>
    </row>
    <row r="7494" spans="1:1" x14ac:dyDescent="0.25">
      <c r="A7494" s="52">
        <f ca="1">Simulations!AD2502</f>
        <v>23.15194967590093</v>
      </c>
    </row>
    <row r="7495" spans="1:1" x14ac:dyDescent="0.25">
      <c r="A7495" s="52">
        <f ca="1">Simulations!AD2503</f>
        <v>22.958224838169837</v>
      </c>
    </row>
    <row r="7496" spans="1:1" x14ac:dyDescent="0.25">
      <c r="A7496" s="52">
        <f ca="1">Simulations!AD2504</f>
        <v>22.758825682087178</v>
      </c>
    </row>
    <row r="7497" spans="1:1" x14ac:dyDescent="0.25">
      <c r="A7497" s="52">
        <f ca="1">Simulations!AD2505</f>
        <v>23.103134681515435</v>
      </c>
    </row>
    <row r="7498" spans="1:1" x14ac:dyDescent="0.25">
      <c r="A7498" s="52">
        <f ca="1">Simulations!AD2506</f>
        <v>23.216582360162835</v>
      </c>
    </row>
    <row r="7499" spans="1:1" x14ac:dyDescent="0.25">
      <c r="A7499" s="52">
        <f ca="1">Simulations!AD2507</f>
        <v>22.98022315760857</v>
      </c>
    </row>
    <row r="7500" spans="1:1" x14ac:dyDescent="0.25">
      <c r="A7500" s="52">
        <f ca="1">Simulations!AD2508</f>
        <v>22.935308513632307</v>
      </c>
    </row>
    <row r="7501" spans="1:1" x14ac:dyDescent="0.25">
      <c r="A7501" s="52">
        <f ca="1">Simulations!AD2509</f>
        <v>22.898850323930887</v>
      </c>
    </row>
    <row r="7502" spans="1:1" x14ac:dyDescent="0.25">
      <c r="A7502" s="52">
        <f ca="1">Simulations!AD10</f>
        <v>22.886293438042966</v>
      </c>
    </row>
    <row r="7503" spans="1:1" x14ac:dyDescent="0.25">
      <c r="A7503" s="52">
        <f ca="1">Simulations!AD11</f>
        <v>23.441746714278892</v>
      </c>
    </row>
    <row r="7504" spans="1:1" x14ac:dyDescent="0.25">
      <c r="A7504" s="52">
        <f ca="1">Simulations!AD12</f>
        <v>23.277318546998259</v>
      </c>
    </row>
    <row r="7505" spans="1:1" x14ac:dyDescent="0.25">
      <c r="A7505" s="52">
        <f ca="1">Simulations!AD13</f>
        <v>22.735747184891949</v>
      </c>
    </row>
    <row r="7506" spans="1:1" x14ac:dyDescent="0.25">
      <c r="A7506" s="52">
        <f ca="1">Simulations!AD14</f>
        <v>22.303115426257207</v>
      </c>
    </row>
    <row r="7507" spans="1:1" x14ac:dyDescent="0.25">
      <c r="A7507" s="52">
        <f ca="1">Simulations!AD15</f>
        <v>23.177941606462831</v>
      </c>
    </row>
    <row r="7508" spans="1:1" x14ac:dyDescent="0.25">
      <c r="A7508" s="52">
        <f ca="1">Simulations!AD16</f>
        <v>23.069630956905833</v>
      </c>
    </row>
    <row r="7509" spans="1:1" x14ac:dyDescent="0.25">
      <c r="A7509" s="52">
        <f ca="1">Simulations!AD17</f>
        <v>22.738344100597292</v>
      </c>
    </row>
    <row r="7510" spans="1:1" x14ac:dyDescent="0.25">
      <c r="A7510" s="52">
        <f ca="1">Simulations!AD18</f>
        <v>22.950555189526426</v>
      </c>
    </row>
    <row r="7511" spans="1:1" x14ac:dyDescent="0.25">
      <c r="A7511" s="52">
        <f ca="1">Simulations!AD19</f>
        <v>23.106741832840754</v>
      </c>
    </row>
    <row r="7512" spans="1:1" x14ac:dyDescent="0.25">
      <c r="A7512" s="52">
        <f ca="1">Simulations!AD20</f>
        <v>22.60515151916443</v>
      </c>
    </row>
    <row r="7513" spans="1:1" x14ac:dyDescent="0.25">
      <c r="A7513" s="52">
        <f ca="1">Simulations!AD21</f>
        <v>23.139006450862453</v>
      </c>
    </row>
    <row r="7514" spans="1:1" x14ac:dyDescent="0.25">
      <c r="A7514" s="52">
        <f ca="1">Simulations!AD22</f>
        <v>23.718721735623774</v>
      </c>
    </row>
    <row r="7515" spans="1:1" x14ac:dyDescent="0.25">
      <c r="A7515" s="52">
        <f ca="1">Simulations!AD23</f>
        <v>23.01831384130471</v>
      </c>
    </row>
    <row r="7516" spans="1:1" x14ac:dyDescent="0.25">
      <c r="A7516" s="52">
        <f ca="1">Simulations!AD24</f>
        <v>23.173895289789936</v>
      </c>
    </row>
    <row r="7517" spans="1:1" x14ac:dyDescent="0.25">
      <c r="A7517" s="52">
        <f ca="1">Simulations!AD25</f>
        <v>22.445174557731413</v>
      </c>
    </row>
    <row r="7518" spans="1:1" x14ac:dyDescent="0.25">
      <c r="A7518" s="52">
        <f ca="1">Simulations!AD26</f>
        <v>22.823399207574539</v>
      </c>
    </row>
    <row r="7519" spans="1:1" x14ac:dyDescent="0.25">
      <c r="A7519" s="52">
        <f ca="1">Simulations!AD27</f>
        <v>22.909698516833828</v>
      </c>
    </row>
    <row r="7520" spans="1:1" x14ac:dyDescent="0.25">
      <c r="A7520" s="52">
        <f ca="1">Simulations!AD28</f>
        <v>22.849213800824892</v>
      </c>
    </row>
    <row r="7521" spans="1:1" x14ac:dyDescent="0.25">
      <c r="A7521" s="52">
        <f ca="1">Simulations!AD29</f>
        <v>23.194257955639458</v>
      </c>
    </row>
    <row r="7522" spans="1:1" x14ac:dyDescent="0.25">
      <c r="A7522" s="52">
        <f ca="1">Simulations!AD30</f>
        <v>22.893855317807638</v>
      </c>
    </row>
    <row r="7523" spans="1:1" x14ac:dyDescent="0.25">
      <c r="A7523" s="52">
        <f ca="1">Simulations!AD31</f>
        <v>22.922047335917082</v>
      </c>
    </row>
    <row r="7524" spans="1:1" x14ac:dyDescent="0.25">
      <c r="A7524" s="52">
        <f ca="1">Simulations!AD32</f>
        <v>22.658816416117819</v>
      </c>
    </row>
    <row r="7525" spans="1:1" x14ac:dyDescent="0.25">
      <c r="A7525" s="52">
        <f ca="1">Simulations!AD33</f>
        <v>23.106881717721517</v>
      </c>
    </row>
    <row r="7526" spans="1:1" x14ac:dyDescent="0.25">
      <c r="A7526" s="52">
        <f ca="1">Simulations!AD34</f>
        <v>23.169925321415906</v>
      </c>
    </row>
    <row r="7527" spans="1:1" x14ac:dyDescent="0.25">
      <c r="A7527" s="52">
        <f ca="1">Simulations!AD35</f>
        <v>23.435145746606967</v>
      </c>
    </row>
    <row r="7528" spans="1:1" x14ac:dyDescent="0.25">
      <c r="A7528" s="52">
        <f ca="1">Simulations!AD36</f>
        <v>23.339587151581522</v>
      </c>
    </row>
    <row r="7529" spans="1:1" x14ac:dyDescent="0.25">
      <c r="A7529" s="52">
        <f ca="1">Simulations!AD37</f>
        <v>23.032380168972324</v>
      </c>
    </row>
    <row r="7530" spans="1:1" x14ac:dyDescent="0.25">
      <c r="A7530" s="52">
        <f ca="1">Simulations!AD38</f>
        <v>22.373114397410312</v>
      </c>
    </row>
    <row r="7531" spans="1:1" x14ac:dyDescent="0.25">
      <c r="A7531" s="52">
        <f ca="1">Simulations!AD39</f>
        <v>22.931827460169281</v>
      </c>
    </row>
    <row r="7532" spans="1:1" x14ac:dyDescent="0.25">
      <c r="A7532" s="52">
        <f ca="1">Simulations!AD40</f>
        <v>22.907716232144615</v>
      </c>
    </row>
    <row r="7533" spans="1:1" x14ac:dyDescent="0.25">
      <c r="A7533" s="52">
        <f ca="1">Simulations!AD41</f>
        <v>23.074289178162751</v>
      </c>
    </row>
    <row r="7534" spans="1:1" x14ac:dyDescent="0.25">
      <c r="A7534" s="52">
        <f ca="1">Simulations!AD42</f>
        <v>23.330294123913092</v>
      </c>
    </row>
    <row r="7535" spans="1:1" x14ac:dyDescent="0.25">
      <c r="A7535" s="52">
        <f ca="1">Simulations!AD43</f>
        <v>22.634388740789309</v>
      </c>
    </row>
    <row r="7536" spans="1:1" x14ac:dyDescent="0.25">
      <c r="A7536" s="52">
        <f ca="1">Simulations!AD44</f>
        <v>22.851767622039581</v>
      </c>
    </row>
    <row r="7537" spans="1:1" x14ac:dyDescent="0.25">
      <c r="A7537" s="52">
        <f ca="1">Simulations!AD45</f>
        <v>23.186100971758872</v>
      </c>
    </row>
    <row r="7538" spans="1:1" x14ac:dyDescent="0.25">
      <c r="A7538" s="52">
        <f ca="1">Simulations!AD46</f>
        <v>22.97154045717599</v>
      </c>
    </row>
    <row r="7539" spans="1:1" x14ac:dyDescent="0.25">
      <c r="A7539" s="52">
        <f ca="1">Simulations!AD47</f>
        <v>22.505614534162145</v>
      </c>
    </row>
    <row r="7540" spans="1:1" x14ac:dyDescent="0.25">
      <c r="A7540" s="52">
        <f ca="1">Simulations!AD48</f>
        <v>22.709605643365602</v>
      </c>
    </row>
    <row r="7541" spans="1:1" x14ac:dyDescent="0.25">
      <c r="A7541" s="52">
        <f ca="1">Simulations!AD49</f>
        <v>23.03977288189391</v>
      </c>
    </row>
    <row r="7542" spans="1:1" x14ac:dyDescent="0.25">
      <c r="A7542" s="52">
        <f ca="1">Simulations!AD50</f>
        <v>22.947268395074417</v>
      </c>
    </row>
    <row r="7543" spans="1:1" x14ac:dyDescent="0.25">
      <c r="A7543" s="52">
        <f ca="1">Simulations!AD51</f>
        <v>23.119858629364845</v>
      </c>
    </row>
    <row r="7544" spans="1:1" x14ac:dyDescent="0.25">
      <c r="A7544" s="52">
        <f ca="1">Simulations!AD52</f>
        <v>23.007533287254695</v>
      </c>
    </row>
    <row r="7545" spans="1:1" x14ac:dyDescent="0.25">
      <c r="A7545" s="52">
        <f ca="1">Simulations!AD53</f>
        <v>22.895178975312437</v>
      </c>
    </row>
    <row r="7546" spans="1:1" x14ac:dyDescent="0.25">
      <c r="A7546" s="52">
        <f ca="1">Simulations!AD54</f>
        <v>22.63795656810764</v>
      </c>
    </row>
    <row r="7547" spans="1:1" x14ac:dyDescent="0.25">
      <c r="A7547" s="52">
        <f ca="1">Simulations!AD55</f>
        <v>22.777180153756404</v>
      </c>
    </row>
    <row r="7548" spans="1:1" x14ac:dyDescent="0.25">
      <c r="A7548" s="52">
        <f ca="1">Simulations!AD56</f>
        <v>22.908783346865903</v>
      </c>
    </row>
    <row r="7549" spans="1:1" x14ac:dyDescent="0.25">
      <c r="A7549" s="52">
        <f ca="1">Simulations!AD57</f>
        <v>22.968189360127539</v>
      </c>
    </row>
    <row r="7550" spans="1:1" x14ac:dyDescent="0.25">
      <c r="A7550" s="52">
        <f ca="1">Simulations!AD58</f>
        <v>23.281572604323298</v>
      </c>
    </row>
    <row r="7551" spans="1:1" x14ac:dyDescent="0.25">
      <c r="A7551" s="52">
        <f ca="1">Simulations!AD59</f>
        <v>22.604847896652323</v>
      </c>
    </row>
    <row r="7552" spans="1:1" x14ac:dyDescent="0.25">
      <c r="A7552" s="52">
        <f ca="1">Simulations!AD60</f>
        <v>23.227124205617514</v>
      </c>
    </row>
    <row r="7553" spans="1:1" x14ac:dyDescent="0.25">
      <c r="A7553" s="52">
        <f ca="1">Simulations!AD61</f>
        <v>22.890049372998853</v>
      </c>
    </row>
    <row r="7554" spans="1:1" x14ac:dyDescent="0.25">
      <c r="A7554" s="52">
        <f ca="1">Simulations!AD62</f>
        <v>23.234093299215839</v>
      </c>
    </row>
    <row r="7555" spans="1:1" x14ac:dyDescent="0.25">
      <c r="A7555" s="52">
        <f ca="1">Simulations!AD63</f>
        <v>23.229421847062326</v>
      </c>
    </row>
    <row r="7556" spans="1:1" x14ac:dyDescent="0.25">
      <c r="A7556" s="52">
        <f ca="1">Simulations!AD64</f>
        <v>22.846990759894084</v>
      </c>
    </row>
    <row r="7557" spans="1:1" x14ac:dyDescent="0.25">
      <c r="A7557" s="52">
        <f ca="1">Simulations!AD65</f>
        <v>23.044156292217203</v>
      </c>
    </row>
    <row r="7558" spans="1:1" x14ac:dyDescent="0.25">
      <c r="A7558" s="52">
        <f ca="1">Simulations!AD66</f>
        <v>22.387885355707645</v>
      </c>
    </row>
    <row r="7559" spans="1:1" x14ac:dyDescent="0.25">
      <c r="A7559" s="52">
        <f ca="1">Simulations!AD67</f>
        <v>23.091402632172354</v>
      </c>
    </row>
    <row r="7560" spans="1:1" x14ac:dyDescent="0.25">
      <c r="A7560" s="52">
        <f ca="1">Simulations!AD68</f>
        <v>22.964294170286195</v>
      </c>
    </row>
    <row r="7561" spans="1:1" x14ac:dyDescent="0.25">
      <c r="A7561" s="52">
        <f ca="1">Simulations!AD69</f>
        <v>22.734431968785632</v>
      </c>
    </row>
    <row r="7562" spans="1:1" x14ac:dyDescent="0.25">
      <c r="A7562" s="52">
        <f ca="1">Simulations!AD70</f>
        <v>22.57464886186192</v>
      </c>
    </row>
    <row r="7563" spans="1:1" x14ac:dyDescent="0.25">
      <c r="A7563" s="52">
        <f ca="1">Simulations!AD71</f>
        <v>23.160822210572711</v>
      </c>
    </row>
    <row r="7564" spans="1:1" x14ac:dyDescent="0.25">
      <c r="A7564" s="52">
        <f ca="1">Simulations!AD72</f>
        <v>22.70025539647682</v>
      </c>
    </row>
    <row r="7565" spans="1:1" x14ac:dyDescent="0.25">
      <c r="A7565" s="52">
        <f ca="1">Simulations!AD73</f>
        <v>23.553979027189381</v>
      </c>
    </row>
    <row r="7566" spans="1:1" x14ac:dyDescent="0.25">
      <c r="A7566" s="52">
        <f ca="1">Simulations!AD74</f>
        <v>23.037653535334069</v>
      </c>
    </row>
    <row r="7567" spans="1:1" x14ac:dyDescent="0.25">
      <c r="A7567" s="52">
        <f ca="1">Simulations!AD75</f>
        <v>22.811261137430648</v>
      </c>
    </row>
    <row r="7568" spans="1:1" x14ac:dyDescent="0.25">
      <c r="A7568" s="52">
        <f ca="1">Simulations!AD76</f>
        <v>23.197388722466364</v>
      </c>
    </row>
    <row r="7569" spans="1:1" x14ac:dyDescent="0.25">
      <c r="A7569" s="52">
        <f ca="1">Simulations!AD77</f>
        <v>22.589099997032598</v>
      </c>
    </row>
    <row r="7570" spans="1:1" x14ac:dyDescent="0.25">
      <c r="A7570" s="52">
        <f ca="1">Simulations!AD78</f>
        <v>22.748738558125659</v>
      </c>
    </row>
    <row r="7571" spans="1:1" x14ac:dyDescent="0.25">
      <c r="A7571" s="52">
        <f ca="1">Simulations!AD79</f>
        <v>22.989538177828774</v>
      </c>
    </row>
    <row r="7572" spans="1:1" x14ac:dyDescent="0.25">
      <c r="A7572" s="52">
        <f ca="1">Simulations!AD80</f>
        <v>22.917194509942931</v>
      </c>
    </row>
    <row r="7573" spans="1:1" x14ac:dyDescent="0.25">
      <c r="A7573" s="52">
        <f ca="1">Simulations!AD81</f>
        <v>23.28589426100293</v>
      </c>
    </row>
    <row r="7574" spans="1:1" x14ac:dyDescent="0.25">
      <c r="A7574" s="52">
        <f ca="1">Simulations!AD82</f>
        <v>22.644101841813217</v>
      </c>
    </row>
    <row r="7575" spans="1:1" x14ac:dyDescent="0.25">
      <c r="A7575" s="52">
        <f ca="1">Simulations!AD83</f>
        <v>23.012146805422525</v>
      </c>
    </row>
    <row r="7576" spans="1:1" x14ac:dyDescent="0.25">
      <c r="A7576" s="52">
        <f ca="1">Simulations!AD84</f>
        <v>23.087558008849818</v>
      </c>
    </row>
    <row r="7577" spans="1:1" x14ac:dyDescent="0.25">
      <c r="A7577" s="52">
        <f ca="1">Simulations!AD85</f>
        <v>22.55370179758701</v>
      </c>
    </row>
    <row r="7578" spans="1:1" x14ac:dyDescent="0.25">
      <c r="A7578" s="52">
        <f ca="1">Simulations!AD86</f>
        <v>23.299797009043225</v>
      </c>
    </row>
    <row r="7579" spans="1:1" x14ac:dyDescent="0.25">
      <c r="A7579" s="52">
        <f ca="1">Simulations!AD87</f>
        <v>22.570912154118034</v>
      </c>
    </row>
    <row r="7580" spans="1:1" x14ac:dyDescent="0.25">
      <c r="A7580" s="52">
        <f ca="1">Simulations!AD88</f>
        <v>23.351166196633457</v>
      </c>
    </row>
    <row r="7581" spans="1:1" x14ac:dyDescent="0.25">
      <c r="A7581" s="52">
        <f ca="1">Simulations!AD89</f>
        <v>23.207150778124962</v>
      </c>
    </row>
    <row r="7582" spans="1:1" x14ac:dyDescent="0.25">
      <c r="A7582" s="52">
        <f ca="1">Simulations!AD90</f>
        <v>23.40340180435226</v>
      </c>
    </row>
    <row r="7583" spans="1:1" x14ac:dyDescent="0.25">
      <c r="A7583" s="52">
        <f ca="1">Simulations!AD91</f>
        <v>22.736088696905718</v>
      </c>
    </row>
    <row r="7584" spans="1:1" x14ac:dyDescent="0.25">
      <c r="A7584" s="52">
        <f ca="1">Simulations!AD92</f>
        <v>22.806036056963677</v>
      </c>
    </row>
    <row r="7585" spans="1:1" x14ac:dyDescent="0.25">
      <c r="A7585" s="52">
        <f ca="1">Simulations!AD93</f>
        <v>23.175701109666228</v>
      </c>
    </row>
    <row r="7586" spans="1:1" x14ac:dyDescent="0.25">
      <c r="A7586" s="52">
        <f ca="1">Simulations!AD94</f>
        <v>23.243355007137847</v>
      </c>
    </row>
    <row r="7587" spans="1:1" x14ac:dyDescent="0.25">
      <c r="A7587" s="52">
        <f ca="1">Simulations!AD95</f>
        <v>22.773789117979327</v>
      </c>
    </row>
    <row r="7588" spans="1:1" x14ac:dyDescent="0.25">
      <c r="A7588" s="52">
        <f ca="1">Simulations!AD96</f>
        <v>22.578459199698294</v>
      </c>
    </row>
    <row r="7589" spans="1:1" x14ac:dyDescent="0.25">
      <c r="A7589" s="52">
        <f ca="1">Simulations!AD97</f>
        <v>22.655884429670685</v>
      </c>
    </row>
    <row r="7590" spans="1:1" x14ac:dyDescent="0.25">
      <c r="A7590" s="52">
        <f ca="1">Simulations!AD98</f>
        <v>22.952929494820502</v>
      </c>
    </row>
    <row r="7591" spans="1:1" x14ac:dyDescent="0.25">
      <c r="A7591" s="52">
        <f ca="1">Simulations!AD99</f>
        <v>23.154766753776887</v>
      </c>
    </row>
    <row r="7592" spans="1:1" x14ac:dyDescent="0.25">
      <c r="A7592" s="52">
        <f ca="1">Simulations!AD100</f>
        <v>22.924598240013001</v>
      </c>
    </row>
    <row r="7593" spans="1:1" x14ac:dyDescent="0.25">
      <c r="A7593" s="52">
        <f ca="1">Simulations!AD101</f>
        <v>22.958152415110469</v>
      </c>
    </row>
    <row r="7594" spans="1:1" x14ac:dyDescent="0.25">
      <c r="A7594" s="52">
        <f ca="1">Simulations!AD102</f>
        <v>22.765010324893204</v>
      </c>
    </row>
    <row r="7595" spans="1:1" x14ac:dyDescent="0.25">
      <c r="A7595" s="52">
        <f ca="1">Simulations!AD103</f>
        <v>23.321842249866179</v>
      </c>
    </row>
    <row r="7596" spans="1:1" x14ac:dyDescent="0.25">
      <c r="A7596" s="52">
        <f ca="1">Simulations!AD104</f>
        <v>22.984449946453292</v>
      </c>
    </row>
    <row r="7597" spans="1:1" x14ac:dyDescent="0.25">
      <c r="A7597" s="52">
        <f ca="1">Simulations!AD105</f>
        <v>23.192311941697724</v>
      </c>
    </row>
    <row r="7598" spans="1:1" x14ac:dyDescent="0.25">
      <c r="A7598" s="52">
        <f ca="1">Simulations!AD106</f>
        <v>22.760858936012173</v>
      </c>
    </row>
    <row r="7599" spans="1:1" x14ac:dyDescent="0.25">
      <c r="A7599" s="52">
        <f ca="1">Simulations!AD107</f>
        <v>22.938751872564545</v>
      </c>
    </row>
    <row r="7600" spans="1:1" x14ac:dyDescent="0.25">
      <c r="A7600" s="52">
        <f ca="1">Simulations!AD108</f>
        <v>22.86044929922663</v>
      </c>
    </row>
    <row r="7601" spans="1:1" x14ac:dyDescent="0.25">
      <c r="A7601" s="52">
        <f ca="1">Simulations!AD109</f>
        <v>23.429642453008434</v>
      </c>
    </row>
    <row r="7602" spans="1:1" x14ac:dyDescent="0.25">
      <c r="A7602" s="52">
        <f ca="1">Simulations!AD110</f>
        <v>22.937954263131275</v>
      </c>
    </row>
    <row r="7603" spans="1:1" x14ac:dyDescent="0.25">
      <c r="A7603" s="52">
        <f ca="1">Simulations!AD111</f>
        <v>22.58442112549232</v>
      </c>
    </row>
    <row r="7604" spans="1:1" x14ac:dyDescent="0.25">
      <c r="A7604" s="52">
        <f ca="1">Simulations!AD112</f>
        <v>22.761584336805988</v>
      </c>
    </row>
    <row r="7605" spans="1:1" x14ac:dyDescent="0.25">
      <c r="A7605" s="52">
        <f ca="1">Simulations!AD113</f>
        <v>23.254225297157753</v>
      </c>
    </row>
    <row r="7606" spans="1:1" x14ac:dyDescent="0.25">
      <c r="A7606" s="52">
        <f ca="1">Simulations!AD114</f>
        <v>22.746317139570106</v>
      </c>
    </row>
    <row r="7607" spans="1:1" x14ac:dyDescent="0.25">
      <c r="A7607" s="52">
        <f ca="1">Simulations!AD115</f>
        <v>23.17607283248239</v>
      </c>
    </row>
    <row r="7608" spans="1:1" x14ac:dyDescent="0.25">
      <c r="A7608" s="52">
        <f ca="1">Simulations!AD116</f>
        <v>22.637387476353354</v>
      </c>
    </row>
    <row r="7609" spans="1:1" x14ac:dyDescent="0.25">
      <c r="A7609" s="52">
        <f ca="1">Simulations!AD117</f>
        <v>22.973397235229896</v>
      </c>
    </row>
    <row r="7610" spans="1:1" x14ac:dyDescent="0.25">
      <c r="A7610" s="52">
        <f ca="1">Simulations!AD118</f>
        <v>22.469814798212848</v>
      </c>
    </row>
    <row r="7611" spans="1:1" x14ac:dyDescent="0.25">
      <c r="A7611" s="52">
        <f ca="1">Simulations!AD119</f>
        <v>23.736992200774587</v>
      </c>
    </row>
    <row r="7612" spans="1:1" x14ac:dyDescent="0.25">
      <c r="A7612" s="52">
        <f ca="1">Simulations!AD120</f>
        <v>22.126689832369784</v>
      </c>
    </row>
    <row r="7613" spans="1:1" x14ac:dyDescent="0.25">
      <c r="A7613" s="52">
        <f ca="1">Simulations!AD121</f>
        <v>22.722724241590072</v>
      </c>
    </row>
    <row r="7614" spans="1:1" x14ac:dyDescent="0.25">
      <c r="A7614" s="52">
        <f ca="1">Simulations!AD122</f>
        <v>22.972014004056881</v>
      </c>
    </row>
    <row r="7615" spans="1:1" x14ac:dyDescent="0.25">
      <c r="A7615" s="52">
        <f ca="1">Simulations!AD123</f>
        <v>22.998642947602612</v>
      </c>
    </row>
    <row r="7616" spans="1:1" x14ac:dyDescent="0.25">
      <c r="A7616" s="52">
        <f ca="1">Simulations!AD124</f>
        <v>22.597039633941833</v>
      </c>
    </row>
    <row r="7617" spans="1:1" x14ac:dyDescent="0.25">
      <c r="A7617" s="52">
        <f ca="1">Simulations!AD125</f>
        <v>22.617475039798496</v>
      </c>
    </row>
    <row r="7618" spans="1:1" x14ac:dyDescent="0.25">
      <c r="A7618" s="52">
        <f ca="1">Simulations!AD126</f>
        <v>22.860057914566536</v>
      </c>
    </row>
    <row r="7619" spans="1:1" x14ac:dyDescent="0.25">
      <c r="A7619" s="52">
        <f ca="1">Simulations!AD127</f>
        <v>23.047663849992773</v>
      </c>
    </row>
    <row r="7620" spans="1:1" x14ac:dyDescent="0.25">
      <c r="A7620" s="52">
        <f ca="1">Simulations!AD128</f>
        <v>22.940987101669073</v>
      </c>
    </row>
    <row r="7621" spans="1:1" x14ac:dyDescent="0.25">
      <c r="A7621" s="52">
        <f ca="1">Simulations!AD129</f>
        <v>23.127200777780086</v>
      </c>
    </row>
    <row r="7622" spans="1:1" x14ac:dyDescent="0.25">
      <c r="A7622" s="52">
        <f ca="1">Simulations!AD130</f>
        <v>23.440078011202488</v>
      </c>
    </row>
    <row r="7623" spans="1:1" x14ac:dyDescent="0.25">
      <c r="A7623" s="52">
        <f ca="1">Simulations!AD131</f>
        <v>23.070292880617956</v>
      </c>
    </row>
    <row r="7624" spans="1:1" x14ac:dyDescent="0.25">
      <c r="A7624" s="52">
        <f ca="1">Simulations!AD132</f>
        <v>22.386353378050011</v>
      </c>
    </row>
    <row r="7625" spans="1:1" x14ac:dyDescent="0.25">
      <c r="A7625" s="52">
        <f ca="1">Simulations!AD133</f>
        <v>22.949153651536555</v>
      </c>
    </row>
    <row r="7626" spans="1:1" x14ac:dyDescent="0.25">
      <c r="A7626" s="52">
        <f ca="1">Simulations!AD134</f>
        <v>22.93045040951737</v>
      </c>
    </row>
    <row r="7627" spans="1:1" x14ac:dyDescent="0.25">
      <c r="A7627" s="52">
        <f ca="1">Simulations!AD135</f>
        <v>23.073978417873604</v>
      </c>
    </row>
    <row r="7628" spans="1:1" x14ac:dyDescent="0.25">
      <c r="A7628" s="52">
        <f ca="1">Simulations!AD136</f>
        <v>23.086885203537626</v>
      </c>
    </row>
    <row r="7629" spans="1:1" x14ac:dyDescent="0.25">
      <c r="A7629" s="52">
        <f ca="1">Simulations!AD137</f>
        <v>23.03468357911504</v>
      </c>
    </row>
    <row r="7630" spans="1:1" x14ac:dyDescent="0.25">
      <c r="A7630" s="52">
        <f ca="1">Simulations!AD138</f>
        <v>23.140910309997</v>
      </c>
    </row>
    <row r="7631" spans="1:1" x14ac:dyDescent="0.25">
      <c r="A7631" s="52">
        <f ca="1">Simulations!AD139</f>
        <v>22.898755419673098</v>
      </c>
    </row>
    <row r="7632" spans="1:1" x14ac:dyDescent="0.25">
      <c r="A7632" s="52">
        <f ca="1">Simulations!AD140</f>
        <v>23.378169741020425</v>
      </c>
    </row>
    <row r="7633" spans="1:1" x14ac:dyDescent="0.25">
      <c r="A7633" s="52">
        <f ca="1">Simulations!AD141</f>
        <v>22.963743605027847</v>
      </c>
    </row>
    <row r="7634" spans="1:1" x14ac:dyDescent="0.25">
      <c r="A7634" s="52">
        <f ca="1">Simulations!AD142</f>
        <v>23.206610617430989</v>
      </c>
    </row>
    <row r="7635" spans="1:1" x14ac:dyDescent="0.25">
      <c r="A7635" s="52">
        <f ca="1">Simulations!AD143</f>
        <v>23.07561302507397</v>
      </c>
    </row>
    <row r="7636" spans="1:1" x14ac:dyDescent="0.25">
      <c r="A7636" s="52">
        <f ca="1">Simulations!AD144</f>
        <v>22.8772242502666</v>
      </c>
    </row>
    <row r="7637" spans="1:1" x14ac:dyDescent="0.25">
      <c r="A7637" s="52">
        <f ca="1">Simulations!AD145</f>
        <v>23.128569576965806</v>
      </c>
    </row>
    <row r="7638" spans="1:1" x14ac:dyDescent="0.25">
      <c r="A7638" s="52">
        <f ca="1">Simulations!AD146</f>
        <v>23.211738862638772</v>
      </c>
    </row>
    <row r="7639" spans="1:1" x14ac:dyDescent="0.25">
      <c r="A7639" s="52">
        <f ca="1">Simulations!AD147</f>
        <v>22.281657872032042</v>
      </c>
    </row>
    <row r="7640" spans="1:1" x14ac:dyDescent="0.25">
      <c r="A7640" s="52">
        <f ca="1">Simulations!AD148</f>
        <v>23.287432504356147</v>
      </c>
    </row>
    <row r="7641" spans="1:1" x14ac:dyDescent="0.25">
      <c r="A7641" s="52">
        <f ca="1">Simulations!AD149</f>
        <v>22.270284103474062</v>
      </c>
    </row>
    <row r="7642" spans="1:1" x14ac:dyDescent="0.25">
      <c r="A7642" s="52">
        <f ca="1">Simulations!AD150</f>
        <v>23.397102861319119</v>
      </c>
    </row>
    <row r="7643" spans="1:1" x14ac:dyDescent="0.25">
      <c r="A7643" s="52">
        <f ca="1">Simulations!AD151</f>
        <v>23.028903969516193</v>
      </c>
    </row>
    <row r="7644" spans="1:1" x14ac:dyDescent="0.25">
      <c r="A7644" s="52">
        <f ca="1">Simulations!AD152</f>
        <v>23.395148696957939</v>
      </c>
    </row>
    <row r="7645" spans="1:1" x14ac:dyDescent="0.25">
      <c r="A7645" s="52">
        <f ca="1">Simulations!AD153</f>
        <v>22.97957728280722</v>
      </c>
    </row>
    <row r="7646" spans="1:1" x14ac:dyDescent="0.25">
      <c r="A7646" s="52">
        <f ca="1">Simulations!AD154</f>
        <v>23.518090689344785</v>
      </c>
    </row>
    <row r="7647" spans="1:1" x14ac:dyDescent="0.25">
      <c r="A7647" s="52">
        <f ca="1">Simulations!AD155</f>
        <v>22.754733728505272</v>
      </c>
    </row>
    <row r="7648" spans="1:1" x14ac:dyDescent="0.25">
      <c r="A7648" s="52">
        <f ca="1">Simulations!AD156</f>
        <v>23.138413780767575</v>
      </c>
    </row>
    <row r="7649" spans="1:1" x14ac:dyDescent="0.25">
      <c r="A7649" s="52">
        <f ca="1">Simulations!AD157</f>
        <v>22.85202369934774</v>
      </c>
    </row>
    <row r="7650" spans="1:1" x14ac:dyDescent="0.25">
      <c r="A7650" s="52">
        <f ca="1">Simulations!AD158</f>
        <v>23.309274587896319</v>
      </c>
    </row>
    <row r="7651" spans="1:1" x14ac:dyDescent="0.25">
      <c r="A7651" s="52">
        <f ca="1">Simulations!AD159</f>
        <v>23.046185529313199</v>
      </c>
    </row>
    <row r="7652" spans="1:1" x14ac:dyDescent="0.25">
      <c r="A7652" s="52">
        <f ca="1">Simulations!AD160</f>
        <v>22.999189935752693</v>
      </c>
    </row>
    <row r="7653" spans="1:1" x14ac:dyDescent="0.25">
      <c r="A7653" s="52">
        <f ca="1">Simulations!AD161</f>
        <v>22.969305120113226</v>
      </c>
    </row>
    <row r="7654" spans="1:1" x14ac:dyDescent="0.25">
      <c r="A7654" s="52">
        <f ca="1">Simulations!AD162</f>
        <v>22.826226499328676</v>
      </c>
    </row>
    <row r="7655" spans="1:1" x14ac:dyDescent="0.25">
      <c r="A7655" s="52">
        <f ca="1">Simulations!AD163</f>
        <v>22.930569531417181</v>
      </c>
    </row>
    <row r="7656" spans="1:1" x14ac:dyDescent="0.25">
      <c r="A7656" s="52">
        <f ca="1">Simulations!AD164</f>
        <v>22.777474066054758</v>
      </c>
    </row>
    <row r="7657" spans="1:1" x14ac:dyDescent="0.25">
      <c r="A7657" s="52">
        <f ca="1">Simulations!AD165</f>
        <v>22.939236202135657</v>
      </c>
    </row>
    <row r="7658" spans="1:1" x14ac:dyDescent="0.25">
      <c r="A7658" s="52">
        <f ca="1">Simulations!AD166</f>
        <v>22.924822864050999</v>
      </c>
    </row>
    <row r="7659" spans="1:1" x14ac:dyDescent="0.25">
      <c r="A7659" s="52">
        <f ca="1">Simulations!AD167</f>
        <v>22.835584812949591</v>
      </c>
    </row>
    <row r="7660" spans="1:1" x14ac:dyDescent="0.25">
      <c r="A7660" s="52">
        <f ca="1">Simulations!AD168</f>
        <v>23.092011931794964</v>
      </c>
    </row>
    <row r="7661" spans="1:1" x14ac:dyDescent="0.25">
      <c r="A7661" s="52">
        <f ca="1">Simulations!AD169</f>
        <v>22.983953767749668</v>
      </c>
    </row>
    <row r="7662" spans="1:1" x14ac:dyDescent="0.25">
      <c r="A7662" s="52">
        <f ca="1">Simulations!AD170</f>
        <v>22.900139476219643</v>
      </c>
    </row>
    <row r="7663" spans="1:1" x14ac:dyDescent="0.25">
      <c r="A7663" s="52">
        <f ca="1">Simulations!AD171</f>
        <v>22.945730973085155</v>
      </c>
    </row>
    <row r="7664" spans="1:1" x14ac:dyDescent="0.25">
      <c r="A7664" s="52">
        <f ca="1">Simulations!AD172</f>
        <v>22.84130302800936</v>
      </c>
    </row>
    <row r="7665" spans="1:1" x14ac:dyDescent="0.25">
      <c r="A7665" s="52">
        <f ca="1">Simulations!AD173</f>
        <v>22.859222254250703</v>
      </c>
    </row>
    <row r="7666" spans="1:1" x14ac:dyDescent="0.25">
      <c r="A7666" s="52">
        <f ca="1">Simulations!AD174</f>
        <v>23.120912084797773</v>
      </c>
    </row>
    <row r="7667" spans="1:1" x14ac:dyDescent="0.25">
      <c r="A7667" s="52">
        <f ca="1">Simulations!AD175</f>
        <v>22.926195026491897</v>
      </c>
    </row>
    <row r="7668" spans="1:1" x14ac:dyDescent="0.25">
      <c r="A7668" s="52">
        <f ca="1">Simulations!AD176</f>
        <v>23.11220659027245</v>
      </c>
    </row>
    <row r="7669" spans="1:1" x14ac:dyDescent="0.25">
      <c r="A7669" s="52">
        <f ca="1">Simulations!AD177</f>
        <v>22.686324303471679</v>
      </c>
    </row>
    <row r="7670" spans="1:1" x14ac:dyDescent="0.25">
      <c r="A7670" s="52">
        <f ca="1">Simulations!AD178</f>
        <v>22.980361321024475</v>
      </c>
    </row>
    <row r="7671" spans="1:1" x14ac:dyDescent="0.25">
      <c r="A7671" s="52">
        <f ca="1">Simulations!AD179</f>
        <v>22.934803214376231</v>
      </c>
    </row>
    <row r="7672" spans="1:1" x14ac:dyDescent="0.25">
      <c r="A7672" s="52">
        <f ca="1">Simulations!AD180</f>
        <v>22.844476243190527</v>
      </c>
    </row>
    <row r="7673" spans="1:1" x14ac:dyDescent="0.25">
      <c r="A7673" s="52">
        <f ca="1">Simulations!AD181</f>
        <v>22.991269974878961</v>
      </c>
    </row>
    <row r="7674" spans="1:1" x14ac:dyDescent="0.25">
      <c r="A7674" s="52">
        <f ca="1">Simulations!AD182</f>
        <v>22.785268058225284</v>
      </c>
    </row>
    <row r="7675" spans="1:1" x14ac:dyDescent="0.25">
      <c r="A7675" s="52">
        <f ca="1">Simulations!AD183</f>
        <v>22.581823841757107</v>
      </c>
    </row>
    <row r="7676" spans="1:1" x14ac:dyDescent="0.25">
      <c r="A7676" s="52">
        <f ca="1">Simulations!AD184</f>
        <v>23.021772851617939</v>
      </c>
    </row>
    <row r="7677" spans="1:1" x14ac:dyDescent="0.25">
      <c r="A7677" s="52">
        <f ca="1">Simulations!AD185</f>
        <v>23.441186724758893</v>
      </c>
    </row>
    <row r="7678" spans="1:1" x14ac:dyDescent="0.25">
      <c r="A7678" s="52">
        <f ca="1">Simulations!AD186</f>
        <v>23.167893509725388</v>
      </c>
    </row>
    <row r="7679" spans="1:1" x14ac:dyDescent="0.25">
      <c r="A7679" s="52">
        <f ca="1">Simulations!AD187</f>
        <v>23.208243000804615</v>
      </c>
    </row>
    <row r="7680" spans="1:1" x14ac:dyDescent="0.25">
      <c r="A7680" s="52">
        <f ca="1">Simulations!AD188</f>
        <v>22.678071858486327</v>
      </c>
    </row>
    <row r="7681" spans="1:1" x14ac:dyDescent="0.25">
      <c r="A7681" s="52">
        <f ca="1">Simulations!AD189</f>
        <v>23.275287835107498</v>
      </c>
    </row>
    <row r="7682" spans="1:1" x14ac:dyDescent="0.25">
      <c r="A7682" s="52">
        <f ca="1">Simulations!AD190</f>
        <v>22.45566413812962</v>
      </c>
    </row>
    <row r="7683" spans="1:1" x14ac:dyDescent="0.25">
      <c r="A7683" s="52">
        <f ca="1">Simulations!AD191</f>
        <v>22.539457167471031</v>
      </c>
    </row>
    <row r="7684" spans="1:1" x14ac:dyDescent="0.25">
      <c r="A7684" s="52">
        <f ca="1">Simulations!AD192</f>
        <v>23.537807649917056</v>
      </c>
    </row>
    <row r="7685" spans="1:1" x14ac:dyDescent="0.25">
      <c r="A7685" s="52">
        <f ca="1">Simulations!AD193</f>
        <v>22.94003222591898</v>
      </c>
    </row>
    <row r="7686" spans="1:1" x14ac:dyDescent="0.25">
      <c r="A7686" s="52">
        <f ca="1">Simulations!AD194</f>
        <v>23.181553987510625</v>
      </c>
    </row>
    <row r="7687" spans="1:1" x14ac:dyDescent="0.25">
      <c r="A7687" s="52">
        <f ca="1">Simulations!AD195</f>
        <v>23.474316991822839</v>
      </c>
    </row>
    <row r="7688" spans="1:1" x14ac:dyDescent="0.25">
      <c r="A7688" s="52">
        <f ca="1">Simulations!AD196</f>
        <v>22.699754445884743</v>
      </c>
    </row>
    <row r="7689" spans="1:1" x14ac:dyDescent="0.25">
      <c r="A7689" s="52">
        <f ca="1">Simulations!AD197</f>
        <v>23.284863027352202</v>
      </c>
    </row>
    <row r="7690" spans="1:1" x14ac:dyDescent="0.25">
      <c r="A7690" s="52">
        <f ca="1">Simulations!AD198</f>
        <v>23.023883976911449</v>
      </c>
    </row>
    <row r="7691" spans="1:1" x14ac:dyDescent="0.25">
      <c r="A7691" s="52">
        <f ca="1">Simulations!AD199</f>
        <v>23.266998338974403</v>
      </c>
    </row>
    <row r="7692" spans="1:1" x14ac:dyDescent="0.25">
      <c r="A7692" s="52">
        <f ca="1">Simulations!AD200</f>
        <v>22.667326997612399</v>
      </c>
    </row>
    <row r="7693" spans="1:1" x14ac:dyDescent="0.25">
      <c r="A7693" s="52">
        <f ca="1">Simulations!AD201</f>
        <v>22.991076712160677</v>
      </c>
    </row>
    <row r="7694" spans="1:1" x14ac:dyDescent="0.25">
      <c r="A7694" s="52">
        <f ca="1">Simulations!AD202</f>
        <v>22.769979712032367</v>
      </c>
    </row>
    <row r="7695" spans="1:1" x14ac:dyDescent="0.25">
      <c r="A7695" s="52">
        <f ca="1">Simulations!AD203</f>
        <v>22.804716327589439</v>
      </c>
    </row>
    <row r="7696" spans="1:1" x14ac:dyDescent="0.25">
      <c r="A7696" s="52">
        <f ca="1">Simulations!AD204</f>
        <v>23.378060458080487</v>
      </c>
    </row>
    <row r="7697" spans="1:1" x14ac:dyDescent="0.25">
      <c r="A7697" s="52">
        <f ca="1">Simulations!AD205</f>
        <v>22.638834675719771</v>
      </c>
    </row>
    <row r="7698" spans="1:1" x14ac:dyDescent="0.25">
      <c r="A7698" s="52">
        <f ca="1">Simulations!AD206</f>
        <v>22.845125147580326</v>
      </c>
    </row>
    <row r="7699" spans="1:1" x14ac:dyDescent="0.25">
      <c r="A7699" s="52">
        <f ca="1">Simulations!AD207</f>
        <v>23.000034414232161</v>
      </c>
    </row>
    <row r="7700" spans="1:1" x14ac:dyDescent="0.25">
      <c r="A7700" s="52">
        <f ca="1">Simulations!AD208</f>
        <v>23.159639085466221</v>
      </c>
    </row>
    <row r="7701" spans="1:1" x14ac:dyDescent="0.25">
      <c r="A7701" s="52">
        <f ca="1">Simulations!AD209</f>
        <v>22.739077359784904</v>
      </c>
    </row>
    <row r="7702" spans="1:1" x14ac:dyDescent="0.25">
      <c r="A7702" s="52">
        <f ca="1">Simulations!AD210</f>
        <v>22.623762229443312</v>
      </c>
    </row>
    <row r="7703" spans="1:1" x14ac:dyDescent="0.25">
      <c r="A7703" s="52">
        <f ca="1">Simulations!AD211</f>
        <v>22.652732460313619</v>
      </c>
    </row>
    <row r="7704" spans="1:1" x14ac:dyDescent="0.25">
      <c r="A7704" s="52">
        <f ca="1">Simulations!AD212</f>
        <v>22.679864702176715</v>
      </c>
    </row>
    <row r="7705" spans="1:1" x14ac:dyDescent="0.25">
      <c r="A7705" s="52">
        <f ca="1">Simulations!AD213</f>
        <v>23.200476924944823</v>
      </c>
    </row>
    <row r="7706" spans="1:1" x14ac:dyDescent="0.25">
      <c r="A7706" s="52">
        <f ca="1">Simulations!AD214</f>
        <v>23.062436379227005</v>
      </c>
    </row>
    <row r="7707" spans="1:1" x14ac:dyDescent="0.25">
      <c r="A7707" s="52">
        <f ca="1">Simulations!AD215</f>
        <v>22.982175605472463</v>
      </c>
    </row>
    <row r="7708" spans="1:1" x14ac:dyDescent="0.25">
      <c r="A7708" s="52">
        <f ca="1">Simulations!AD216</f>
        <v>23.125922122354659</v>
      </c>
    </row>
    <row r="7709" spans="1:1" x14ac:dyDescent="0.25">
      <c r="A7709" s="52">
        <f ca="1">Simulations!AD217</f>
        <v>23.521886926611877</v>
      </c>
    </row>
    <row r="7710" spans="1:1" x14ac:dyDescent="0.25">
      <c r="A7710" s="52">
        <f ca="1">Simulations!AD218</f>
        <v>22.841015697015937</v>
      </c>
    </row>
    <row r="7711" spans="1:1" x14ac:dyDescent="0.25">
      <c r="A7711" s="52">
        <f ca="1">Simulations!AD219</f>
        <v>23.451363102709401</v>
      </c>
    </row>
    <row r="7712" spans="1:1" x14ac:dyDescent="0.25">
      <c r="A7712" s="52">
        <f ca="1">Simulations!AD220</f>
        <v>22.603409586072402</v>
      </c>
    </row>
    <row r="7713" spans="1:1" x14ac:dyDescent="0.25">
      <c r="A7713" s="52">
        <f ca="1">Simulations!AD221</f>
        <v>23.358067605466836</v>
      </c>
    </row>
    <row r="7714" spans="1:1" x14ac:dyDescent="0.25">
      <c r="A7714" s="52">
        <f ca="1">Simulations!AD222</f>
        <v>23.030294016985202</v>
      </c>
    </row>
    <row r="7715" spans="1:1" x14ac:dyDescent="0.25">
      <c r="A7715" s="52">
        <f ca="1">Simulations!AD223</f>
        <v>23.022470122772461</v>
      </c>
    </row>
    <row r="7716" spans="1:1" x14ac:dyDescent="0.25">
      <c r="A7716" s="52">
        <f ca="1">Simulations!AD224</f>
        <v>23.743422098071029</v>
      </c>
    </row>
    <row r="7717" spans="1:1" x14ac:dyDescent="0.25">
      <c r="A7717" s="52">
        <f ca="1">Simulations!AD225</f>
        <v>22.9851015642937</v>
      </c>
    </row>
    <row r="7718" spans="1:1" x14ac:dyDescent="0.25">
      <c r="A7718" s="52">
        <f ca="1">Simulations!AD226</f>
        <v>22.957423357823277</v>
      </c>
    </row>
    <row r="7719" spans="1:1" x14ac:dyDescent="0.25">
      <c r="A7719" s="52">
        <f ca="1">Simulations!AD227</f>
        <v>23.052565985655072</v>
      </c>
    </row>
    <row r="7720" spans="1:1" x14ac:dyDescent="0.25">
      <c r="A7720" s="52">
        <f ca="1">Simulations!AD228</f>
        <v>23.034934126136221</v>
      </c>
    </row>
    <row r="7721" spans="1:1" x14ac:dyDescent="0.25">
      <c r="A7721" s="52">
        <f ca="1">Simulations!AD229</f>
        <v>23.147756324955189</v>
      </c>
    </row>
    <row r="7722" spans="1:1" x14ac:dyDescent="0.25">
      <c r="A7722" s="52">
        <f ca="1">Simulations!AD230</f>
        <v>23.001167098665778</v>
      </c>
    </row>
    <row r="7723" spans="1:1" x14ac:dyDescent="0.25">
      <c r="A7723" s="52">
        <f ca="1">Simulations!AD231</f>
        <v>22.595373737854853</v>
      </c>
    </row>
    <row r="7724" spans="1:1" x14ac:dyDescent="0.25">
      <c r="A7724" s="52">
        <f ca="1">Simulations!AD232</f>
        <v>22.945334412490176</v>
      </c>
    </row>
    <row r="7725" spans="1:1" x14ac:dyDescent="0.25">
      <c r="A7725" s="52">
        <f ca="1">Simulations!AD233</f>
        <v>23.605096711204819</v>
      </c>
    </row>
    <row r="7726" spans="1:1" x14ac:dyDescent="0.25">
      <c r="A7726" s="52">
        <f ca="1">Simulations!AD234</f>
        <v>22.864130114043487</v>
      </c>
    </row>
    <row r="7727" spans="1:1" x14ac:dyDescent="0.25">
      <c r="A7727" s="52">
        <f ca="1">Simulations!AD235</f>
        <v>22.928396938687044</v>
      </c>
    </row>
    <row r="7728" spans="1:1" x14ac:dyDescent="0.25">
      <c r="A7728" s="52">
        <f ca="1">Simulations!AD236</f>
        <v>22.754734822015497</v>
      </c>
    </row>
    <row r="7729" spans="1:1" x14ac:dyDescent="0.25">
      <c r="A7729" s="52">
        <f ca="1">Simulations!AD237</f>
        <v>23.11852627201305</v>
      </c>
    </row>
    <row r="7730" spans="1:1" x14ac:dyDescent="0.25">
      <c r="A7730" s="52">
        <f ca="1">Simulations!AD238</f>
        <v>23.148483496208236</v>
      </c>
    </row>
    <row r="7731" spans="1:1" x14ac:dyDescent="0.25">
      <c r="A7731" s="52">
        <f ca="1">Simulations!AD239</f>
        <v>22.976740805724916</v>
      </c>
    </row>
    <row r="7732" spans="1:1" x14ac:dyDescent="0.25">
      <c r="A7732" s="52">
        <f ca="1">Simulations!AD240</f>
        <v>23.175033272783281</v>
      </c>
    </row>
    <row r="7733" spans="1:1" x14ac:dyDescent="0.25">
      <c r="A7733" s="52">
        <f ca="1">Simulations!AD241</f>
        <v>23.275117715120018</v>
      </c>
    </row>
    <row r="7734" spans="1:1" x14ac:dyDescent="0.25">
      <c r="A7734" s="52">
        <f ca="1">Simulations!AD242</f>
        <v>23.320206331033233</v>
      </c>
    </row>
    <row r="7735" spans="1:1" x14ac:dyDescent="0.25">
      <c r="A7735" s="52">
        <f ca="1">Simulations!AD243</f>
        <v>23.276969199652925</v>
      </c>
    </row>
    <row r="7736" spans="1:1" x14ac:dyDescent="0.25">
      <c r="A7736" s="52">
        <f ca="1">Simulations!AD244</f>
        <v>22.611982797822343</v>
      </c>
    </row>
    <row r="7737" spans="1:1" x14ac:dyDescent="0.25">
      <c r="A7737" s="52">
        <f ca="1">Simulations!AD245</f>
        <v>23.083688016210786</v>
      </c>
    </row>
    <row r="7738" spans="1:1" x14ac:dyDescent="0.25">
      <c r="A7738" s="52">
        <f ca="1">Simulations!AD246</f>
        <v>22.901279758847721</v>
      </c>
    </row>
    <row r="7739" spans="1:1" x14ac:dyDescent="0.25">
      <c r="A7739" s="52">
        <f ca="1">Simulations!AD247</f>
        <v>23.471998791186341</v>
      </c>
    </row>
    <row r="7740" spans="1:1" x14ac:dyDescent="0.25">
      <c r="A7740" s="52">
        <f ca="1">Simulations!AD248</f>
        <v>23.089381218790301</v>
      </c>
    </row>
    <row r="7741" spans="1:1" x14ac:dyDescent="0.25">
      <c r="A7741" s="52">
        <f ca="1">Simulations!AD249</f>
        <v>22.978212474842827</v>
      </c>
    </row>
    <row r="7742" spans="1:1" x14ac:dyDescent="0.25">
      <c r="A7742" s="52">
        <f ca="1">Simulations!AD250</f>
        <v>23.119106366216485</v>
      </c>
    </row>
    <row r="7743" spans="1:1" x14ac:dyDescent="0.25">
      <c r="A7743" s="52">
        <f ca="1">Simulations!AD251</f>
        <v>22.789386424278099</v>
      </c>
    </row>
    <row r="7744" spans="1:1" x14ac:dyDescent="0.25">
      <c r="A7744" s="52">
        <f ca="1">Simulations!AD252</f>
        <v>23.63658835140928</v>
      </c>
    </row>
    <row r="7745" spans="1:1" x14ac:dyDescent="0.25">
      <c r="A7745" s="52">
        <f ca="1">Simulations!AD253</f>
        <v>22.985885596276962</v>
      </c>
    </row>
    <row r="7746" spans="1:1" x14ac:dyDescent="0.25">
      <c r="A7746" s="52">
        <f ca="1">Simulations!AD254</f>
        <v>22.987297573815638</v>
      </c>
    </row>
    <row r="7747" spans="1:1" x14ac:dyDescent="0.25">
      <c r="A7747" s="52">
        <f ca="1">Simulations!AD255</f>
        <v>22.326324637579823</v>
      </c>
    </row>
    <row r="7748" spans="1:1" x14ac:dyDescent="0.25">
      <c r="A7748" s="52">
        <f ca="1">Simulations!AD256</f>
        <v>22.962174312618238</v>
      </c>
    </row>
    <row r="7749" spans="1:1" x14ac:dyDescent="0.25">
      <c r="A7749" s="52">
        <f ca="1">Simulations!AD257</f>
        <v>22.972675768223265</v>
      </c>
    </row>
    <row r="7750" spans="1:1" x14ac:dyDescent="0.25">
      <c r="A7750" s="52">
        <f ca="1">Simulations!AD258</f>
        <v>22.750074713279105</v>
      </c>
    </row>
    <row r="7751" spans="1:1" x14ac:dyDescent="0.25">
      <c r="A7751" s="52">
        <f ca="1">Simulations!AD259</f>
        <v>22.93350631964714</v>
      </c>
    </row>
    <row r="7752" spans="1:1" x14ac:dyDescent="0.25">
      <c r="A7752" s="52">
        <f ca="1">Simulations!AD260</f>
        <v>22.681401697799004</v>
      </c>
    </row>
    <row r="7753" spans="1:1" x14ac:dyDescent="0.25">
      <c r="A7753" s="52">
        <f ca="1">Simulations!AD261</f>
        <v>23.060381246934686</v>
      </c>
    </row>
    <row r="7754" spans="1:1" x14ac:dyDescent="0.25">
      <c r="A7754" s="52">
        <f ca="1">Simulations!AD262</f>
        <v>22.662770200985051</v>
      </c>
    </row>
    <row r="7755" spans="1:1" x14ac:dyDescent="0.25">
      <c r="A7755" s="52">
        <f ca="1">Simulations!AD263</f>
        <v>22.585124346930606</v>
      </c>
    </row>
    <row r="7756" spans="1:1" x14ac:dyDescent="0.25">
      <c r="A7756" s="52">
        <f ca="1">Simulations!AD264</f>
        <v>22.687074735750862</v>
      </c>
    </row>
    <row r="7757" spans="1:1" x14ac:dyDescent="0.25">
      <c r="A7757" s="52">
        <f ca="1">Simulations!AD265</f>
        <v>23.140447089336675</v>
      </c>
    </row>
    <row r="7758" spans="1:1" x14ac:dyDescent="0.25">
      <c r="A7758" s="52">
        <f ca="1">Simulations!AD266</f>
        <v>23.370452490130223</v>
      </c>
    </row>
    <row r="7759" spans="1:1" x14ac:dyDescent="0.25">
      <c r="A7759" s="52">
        <f ca="1">Simulations!AD267</f>
        <v>22.92660234232784</v>
      </c>
    </row>
    <row r="7760" spans="1:1" x14ac:dyDescent="0.25">
      <c r="A7760" s="52">
        <f ca="1">Simulations!AD268</f>
        <v>23.477446188599842</v>
      </c>
    </row>
    <row r="7761" spans="1:1" x14ac:dyDescent="0.25">
      <c r="A7761" s="52">
        <f ca="1">Simulations!AD269</f>
        <v>23.144440123489989</v>
      </c>
    </row>
    <row r="7762" spans="1:1" x14ac:dyDescent="0.25">
      <c r="A7762" s="52">
        <f ca="1">Simulations!AD270</f>
        <v>23.240842843798852</v>
      </c>
    </row>
    <row r="7763" spans="1:1" x14ac:dyDescent="0.25">
      <c r="A7763" s="52">
        <f ca="1">Simulations!AD271</f>
        <v>22.82709731373005</v>
      </c>
    </row>
    <row r="7764" spans="1:1" x14ac:dyDescent="0.25">
      <c r="A7764" s="52">
        <f ca="1">Simulations!AD272</f>
        <v>23.145558133845395</v>
      </c>
    </row>
    <row r="7765" spans="1:1" x14ac:dyDescent="0.25">
      <c r="A7765" s="52">
        <f ca="1">Simulations!AD273</f>
        <v>23.134786905856494</v>
      </c>
    </row>
    <row r="7766" spans="1:1" x14ac:dyDescent="0.25">
      <c r="A7766" s="52">
        <f ca="1">Simulations!AD274</f>
        <v>23.092347551751786</v>
      </c>
    </row>
    <row r="7767" spans="1:1" x14ac:dyDescent="0.25">
      <c r="A7767" s="52">
        <f ca="1">Simulations!AD275</f>
        <v>23.228548922542814</v>
      </c>
    </row>
    <row r="7768" spans="1:1" x14ac:dyDescent="0.25">
      <c r="A7768" s="52">
        <f ca="1">Simulations!AD276</f>
        <v>23.013706491456986</v>
      </c>
    </row>
    <row r="7769" spans="1:1" x14ac:dyDescent="0.25">
      <c r="A7769" s="52">
        <f ca="1">Simulations!AD277</f>
        <v>23.06390390636987</v>
      </c>
    </row>
    <row r="7770" spans="1:1" x14ac:dyDescent="0.25">
      <c r="A7770" s="52">
        <f ca="1">Simulations!AD278</f>
        <v>23.185861245981215</v>
      </c>
    </row>
    <row r="7771" spans="1:1" x14ac:dyDescent="0.25">
      <c r="A7771" s="52">
        <f ca="1">Simulations!AD279</f>
        <v>22.549582801164316</v>
      </c>
    </row>
    <row r="7772" spans="1:1" x14ac:dyDescent="0.25">
      <c r="A7772" s="52">
        <f ca="1">Simulations!AD280</f>
        <v>22.750679259108459</v>
      </c>
    </row>
    <row r="7773" spans="1:1" x14ac:dyDescent="0.25">
      <c r="A7773" s="52">
        <f ca="1">Simulations!AD281</f>
        <v>22.857629266370409</v>
      </c>
    </row>
    <row r="7774" spans="1:1" x14ac:dyDescent="0.25">
      <c r="A7774" s="52">
        <f ca="1">Simulations!AD282</f>
        <v>22.921996182920402</v>
      </c>
    </row>
    <row r="7775" spans="1:1" x14ac:dyDescent="0.25">
      <c r="A7775" s="52">
        <f ca="1">Simulations!AD283</f>
        <v>23.20669181894705</v>
      </c>
    </row>
    <row r="7776" spans="1:1" x14ac:dyDescent="0.25">
      <c r="A7776" s="52">
        <f ca="1">Simulations!AD284</f>
        <v>22.583312870966488</v>
      </c>
    </row>
    <row r="7777" spans="1:1" x14ac:dyDescent="0.25">
      <c r="A7777" s="52">
        <f ca="1">Simulations!AD285</f>
        <v>23.216396629716012</v>
      </c>
    </row>
    <row r="7778" spans="1:1" x14ac:dyDescent="0.25">
      <c r="A7778" s="52">
        <f ca="1">Simulations!AD286</f>
        <v>23.112961628744326</v>
      </c>
    </row>
    <row r="7779" spans="1:1" x14ac:dyDescent="0.25">
      <c r="A7779" s="52">
        <f ca="1">Simulations!AD287</f>
        <v>23.357349127041271</v>
      </c>
    </row>
    <row r="7780" spans="1:1" x14ac:dyDescent="0.25">
      <c r="A7780" s="52">
        <f ca="1">Simulations!AD288</f>
        <v>23.039464313176232</v>
      </c>
    </row>
    <row r="7781" spans="1:1" x14ac:dyDescent="0.25">
      <c r="A7781" s="52">
        <f ca="1">Simulations!AD289</f>
        <v>23.144266398112521</v>
      </c>
    </row>
    <row r="7782" spans="1:1" x14ac:dyDescent="0.25">
      <c r="A7782" s="52">
        <f ca="1">Simulations!AD290</f>
        <v>23.509525586859706</v>
      </c>
    </row>
    <row r="7783" spans="1:1" x14ac:dyDescent="0.25">
      <c r="A7783" s="52">
        <f ca="1">Simulations!AD291</f>
        <v>23.254368025790708</v>
      </c>
    </row>
    <row r="7784" spans="1:1" x14ac:dyDescent="0.25">
      <c r="A7784" s="52">
        <f ca="1">Simulations!AD292</f>
        <v>22.87454516250255</v>
      </c>
    </row>
    <row r="7785" spans="1:1" x14ac:dyDescent="0.25">
      <c r="A7785" s="52">
        <f ca="1">Simulations!AD293</f>
        <v>22.809013385478888</v>
      </c>
    </row>
    <row r="7786" spans="1:1" x14ac:dyDescent="0.25">
      <c r="A7786" s="52">
        <f ca="1">Simulations!AD294</f>
        <v>23.020308889330515</v>
      </c>
    </row>
    <row r="7787" spans="1:1" x14ac:dyDescent="0.25">
      <c r="A7787" s="52">
        <f ca="1">Simulations!AD295</f>
        <v>22.750013107725632</v>
      </c>
    </row>
    <row r="7788" spans="1:1" x14ac:dyDescent="0.25">
      <c r="A7788" s="52">
        <f ca="1">Simulations!AD296</f>
        <v>23.125714239281166</v>
      </c>
    </row>
    <row r="7789" spans="1:1" x14ac:dyDescent="0.25">
      <c r="A7789" s="52">
        <f ca="1">Simulations!AD297</f>
        <v>23.495924091876397</v>
      </c>
    </row>
    <row r="7790" spans="1:1" x14ac:dyDescent="0.25">
      <c r="A7790" s="52">
        <f ca="1">Simulations!AD298</f>
        <v>23.408829101389628</v>
      </c>
    </row>
    <row r="7791" spans="1:1" x14ac:dyDescent="0.25">
      <c r="A7791" s="52">
        <f ca="1">Simulations!AD299</f>
        <v>22.970125788375711</v>
      </c>
    </row>
    <row r="7792" spans="1:1" x14ac:dyDescent="0.25">
      <c r="A7792" s="52">
        <f ca="1">Simulations!AD300</f>
        <v>22.698228539867486</v>
      </c>
    </row>
    <row r="7793" spans="1:1" x14ac:dyDescent="0.25">
      <c r="A7793" s="52">
        <f ca="1">Simulations!AD301</f>
        <v>22.697696001395819</v>
      </c>
    </row>
    <row r="7794" spans="1:1" x14ac:dyDescent="0.25">
      <c r="A7794" s="52">
        <f ca="1">Simulations!AD302</f>
        <v>22.974386154999355</v>
      </c>
    </row>
    <row r="7795" spans="1:1" x14ac:dyDescent="0.25">
      <c r="A7795" s="52">
        <f ca="1">Simulations!AD303</f>
        <v>22.764926110405042</v>
      </c>
    </row>
    <row r="7796" spans="1:1" x14ac:dyDescent="0.25">
      <c r="A7796" s="52">
        <f ca="1">Simulations!AD304</f>
        <v>23.026400997078355</v>
      </c>
    </row>
    <row r="7797" spans="1:1" x14ac:dyDescent="0.25">
      <c r="A7797" s="52">
        <f ca="1">Simulations!AD305</f>
        <v>23.241764109215548</v>
      </c>
    </row>
    <row r="7798" spans="1:1" x14ac:dyDescent="0.25">
      <c r="A7798" s="52">
        <f ca="1">Simulations!AD306</f>
        <v>23.334991377573274</v>
      </c>
    </row>
    <row r="7799" spans="1:1" x14ac:dyDescent="0.25">
      <c r="A7799" s="52">
        <f ca="1">Simulations!AD307</f>
        <v>22.683995555867309</v>
      </c>
    </row>
    <row r="7800" spans="1:1" x14ac:dyDescent="0.25">
      <c r="A7800" s="52">
        <f ca="1">Simulations!AD308</f>
        <v>22.938536665461196</v>
      </c>
    </row>
    <row r="7801" spans="1:1" x14ac:dyDescent="0.25">
      <c r="A7801" s="52">
        <f ca="1">Simulations!AD309</f>
        <v>23.221133373611586</v>
      </c>
    </row>
    <row r="7802" spans="1:1" x14ac:dyDescent="0.25">
      <c r="A7802" s="52">
        <f ca="1">Simulations!AD310</f>
        <v>23.444715156260003</v>
      </c>
    </row>
    <row r="7803" spans="1:1" x14ac:dyDescent="0.25">
      <c r="A7803" s="52">
        <f ca="1">Simulations!AD311</f>
        <v>22.742941158566854</v>
      </c>
    </row>
    <row r="7804" spans="1:1" x14ac:dyDescent="0.25">
      <c r="A7804" s="52">
        <f ca="1">Simulations!AD312</f>
        <v>22.530290237851318</v>
      </c>
    </row>
    <row r="7805" spans="1:1" x14ac:dyDescent="0.25">
      <c r="A7805" s="52">
        <f ca="1">Simulations!AD313</f>
        <v>22.783786389714589</v>
      </c>
    </row>
    <row r="7806" spans="1:1" x14ac:dyDescent="0.25">
      <c r="A7806" s="52">
        <f ca="1">Simulations!AD314</f>
        <v>23.047840714827267</v>
      </c>
    </row>
    <row r="7807" spans="1:1" x14ac:dyDescent="0.25">
      <c r="A7807" s="52">
        <f ca="1">Simulations!AD315</f>
        <v>22.858581285722313</v>
      </c>
    </row>
    <row r="7808" spans="1:1" x14ac:dyDescent="0.25">
      <c r="A7808" s="52">
        <f ca="1">Simulations!AD316</f>
        <v>22.722278744871609</v>
      </c>
    </row>
    <row r="7809" spans="1:1" x14ac:dyDescent="0.25">
      <c r="A7809" s="52">
        <f ca="1">Simulations!AD317</f>
        <v>22.512213949078149</v>
      </c>
    </row>
    <row r="7810" spans="1:1" x14ac:dyDescent="0.25">
      <c r="A7810" s="52">
        <f ca="1">Simulations!AD318</f>
        <v>23.165226059224693</v>
      </c>
    </row>
    <row r="7811" spans="1:1" x14ac:dyDescent="0.25">
      <c r="A7811" s="52">
        <f ca="1">Simulations!AD319</f>
        <v>23.394834172829292</v>
      </c>
    </row>
    <row r="7812" spans="1:1" x14ac:dyDescent="0.25">
      <c r="A7812" s="52">
        <f ca="1">Simulations!AD320</f>
        <v>22.614610166674193</v>
      </c>
    </row>
    <row r="7813" spans="1:1" x14ac:dyDescent="0.25">
      <c r="A7813" s="52">
        <f ca="1">Simulations!AD321</f>
        <v>22.625218491495524</v>
      </c>
    </row>
    <row r="7814" spans="1:1" x14ac:dyDescent="0.25">
      <c r="A7814" s="52">
        <f ca="1">Simulations!AD322</f>
        <v>22.816449216386637</v>
      </c>
    </row>
    <row r="7815" spans="1:1" x14ac:dyDescent="0.25">
      <c r="A7815" s="52">
        <f ca="1">Simulations!AD323</f>
        <v>23.240930525916056</v>
      </c>
    </row>
    <row r="7816" spans="1:1" x14ac:dyDescent="0.25">
      <c r="A7816" s="52">
        <f ca="1">Simulations!AD324</f>
        <v>23.497779234342012</v>
      </c>
    </row>
    <row r="7817" spans="1:1" x14ac:dyDescent="0.25">
      <c r="A7817" s="52">
        <f ca="1">Simulations!AD325</f>
        <v>22.892581884362428</v>
      </c>
    </row>
    <row r="7818" spans="1:1" x14ac:dyDescent="0.25">
      <c r="A7818" s="52">
        <f ca="1">Simulations!AD326</f>
        <v>22.940428423389545</v>
      </c>
    </row>
    <row r="7819" spans="1:1" x14ac:dyDescent="0.25">
      <c r="A7819" s="52">
        <f ca="1">Simulations!AD327</f>
        <v>23.292258729518217</v>
      </c>
    </row>
    <row r="7820" spans="1:1" x14ac:dyDescent="0.25">
      <c r="A7820" s="52">
        <f ca="1">Simulations!AD328</f>
        <v>22.889029501025689</v>
      </c>
    </row>
    <row r="7821" spans="1:1" x14ac:dyDescent="0.25">
      <c r="A7821" s="52">
        <f ca="1">Simulations!AD329</f>
        <v>22.760063434340189</v>
      </c>
    </row>
    <row r="7822" spans="1:1" x14ac:dyDescent="0.25">
      <c r="A7822" s="52">
        <f ca="1">Simulations!AD330</f>
        <v>22.948134550716283</v>
      </c>
    </row>
    <row r="7823" spans="1:1" x14ac:dyDescent="0.25">
      <c r="A7823" s="52">
        <f ca="1">Simulations!AD331</f>
        <v>23.618636716299129</v>
      </c>
    </row>
    <row r="7824" spans="1:1" x14ac:dyDescent="0.25">
      <c r="A7824" s="52">
        <f ca="1">Simulations!AD332</f>
        <v>22.950975013771746</v>
      </c>
    </row>
    <row r="7825" spans="1:1" x14ac:dyDescent="0.25">
      <c r="A7825" s="52">
        <f ca="1">Simulations!AD333</f>
        <v>23.363104980777926</v>
      </c>
    </row>
    <row r="7826" spans="1:1" x14ac:dyDescent="0.25">
      <c r="A7826" s="52">
        <f ca="1">Simulations!AD334</f>
        <v>22.994174711137859</v>
      </c>
    </row>
    <row r="7827" spans="1:1" x14ac:dyDescent="0.25">
      <c r="A7827" s="52">
        <f ca="1">Simulations!AD335</f>
        <v>22.944872367378643</v>
      </c>
    </row>
    <row r="7828" spans="1:1" x14ac:dyDescent="0.25">
      <c r="A7828" s="52">
        <f ca="1">Simulations!AD336</f>
        <v>23.192516572255204</v>
      </c>
    </row>
    <row r="7829" spans="1:1" x14ac:dyDescent="0.25">
      <c r="A7829" s="52">
        <f ca="1">Simulations!AD337</f>
        <v>22.973235207256693</v>
      </c>
    </row>
    <row r="7830" spans="1:1" x14ac:dyDescent="0.25">
      <c r="A7830" s="52">
        <f ca="1">Simulations!AD338</f>
        <v>22.786595662489315</v>
      </c>
    </row>
    <row r="7831" spans="1:1" x14ac:dyDescent="0.25">
      <c r="A7831" s="52">
        <f ca="1">Simulations!AD339</f>
        <v>23.507298900426541</v>
      </c>
    </row>
    <row r="7832" spans="1:1" x14ac:dyDescent="0.25">
      <c r="A7832" s="52">
        <f ca="1">Simulations!AD340</f>
        <v>22.746685526449582</v>
      </c>
    </row>
    <row r="7833" spans="1:1" x14ac:dyDescent="0.25">
      <c r="A7833" s="52">
        <f ca="1">Simulations!AD341</f>
        <v>23.342206603732052</v>
      </c>
    </row>
    <row r="7834" spans="1:1" x14ac:dyDescent="0.25">
      <c r="A7834" s="52">
        <f ca="1">Simulations!AD342</f>
        <v>22.471056132048325</v>
      </c>
    </row>
    <row r="7835" spans="1:1" x14ac:dyDescent="0.25">
      <c r="A7835" s="52">
        <f ca="1">Simulations!AD343</f>
        <v>23.088349969577585</v>
      </c>
    </row>
    <row r="7836" spans="1:1" x14ac:dyDescent="0.25">
      <c r="A7836" s="52">
        <f ca="1">Simulations!AD344</f>
        <v>22.740812981150299</v>
      </c>
    </row>
    <row r="7837" spans="1:1" x14ac:dyDescent="0.25">
      <c r="A7837" s="52">
        <f ca="1">Simulations!AD345</f>
        <v>22.939076679102229</v>
      </c>
    </row>
    <row r="7838" spans="1:1" x14ac:dyDescent="0.25">
      <c r="A7838" s="52">
        <f ca="1">Simulations!AD346</f>
        <v>22.825386545755364</v>
      </c>
    </row>
    <row r="7839" spans="1:1" x14ac:dyDescent="0.25">
      <c r="A7839" s="52">
        <f ca="1">Simulations!AD347</f>
        <v>23.562507759323839</v>
      </c>
    </row>
    <row r="7840" spans="1:1" x14ac:dyDescent="0.25">
      <c r="A7840" s="52">
        <f ca="1">Simulations!AD348</f>
        <v>22.534924734041827</v>
      </c>
    </row>
    <row r="7841" spans="1:1" x14ac:dyDescent="0.25">
      <c r="A7841" s="52">
        <f ca="1">Simulations!AD349</f>
        <v>22.813145191227836</v>
      </c>
    </row>
    <row r="7842" spans="1:1" x14ac:dyDescent="0.25">
      <c r="A7842" s="52">
        <f ca="1">Simulations!AD350</f>
        <v>22.610206106686775</v>
      </c>
    </row>
    <row r="7843" spans="1:1" x14ac:dyDescent="0.25">
      <c r="A7843" s="52">
        <f ca="1">Simulations!AD351</f>
        <v>23.032890168911692</v>
      </c>
    </row>
    <row r="7844" spans="1:1" x14ac:dyDescent="0.25">
      <c r="A7844" s="52">
        <f ca="1">Simulations!AD352</f>
        <v>23.06714055710377</v>
      </c>
    </row>
    <row r="7845" spans="1:1" x14ac:dyDescent="0.25">
      <c r="A7845" s="52">
        <f ca="1">Simulations!AD353</f>
        <v>23.097227893902673</v>
      </c>
    </row>
    <row r="7846" spans="1:1" x14ac:dyDescent="0.25">
      <c r="A7846" s="52">
        <f ca="1">Simulations!AD354</f>
        <v>23.469314493466406</v>
      </c>
    </row>
    <row r="7847" spans="1:1" x14ac:dyDescent="0.25">
      <c r="A7847" s="52">
        <f ca="1">Simulations!AD355</f>
        <v>23.027318531916965</v>
      </c>
    </row>
    <row r="7848" spans="1:1" x14ac:dyDescent="0.25">
      <c r="A7848" s="52">
        <f ca="1">Simulations!AD356</f>
        <v>22.802550613457051</v>
      </c>
    </row>
    <row r="7849" spans="1:1" x14ac:dyDescent="0.25">
      <c r="A7849" s="52">
        <f ca="1">Simulations!AD357</f>
        <v>23.597406684471494</v>
      </c>
    </row>
    <row r="7850" spans="1:1" x14ac:dyDescent="0.25">
      <c r="A7850" s="52">
        <f ca="1">Simulations!AD358</f>
        <v>22.96922934183835</v>
      </c>
    </row>
    <row r="7851" spans="1:1" x14ac:dyDescent="0.25">
      <c r="A7851" s="52">
        <f ca="1">Simulations!AD359</f>
        <v>23.145160778671759</v>
      </c>
    </row>
    <row r="7852" spans="1:1" x14ac:dyDescent="0.25">
      <c r="A7852" s="52">
        <f ca="1">Simulations!AD360</f>
        <v>22.560204859740089</v>
      </c>
    </row>
    <row r="7853" spans="1:1" x14ac:dyDescent="0.25">
      <c r="A7853" s="52">
        <f ca="1">Simulations!AD361</f>
        <v>23.524296552783721</v>
      </c>
    </row>
    <row r="7854" spans="1:1" x14ac:dyDescent="0.25">
      <c r="A7854" s="52">
        <f ca="1">Simulations!AD362</f>
        <v>22.802847515741774</v>
      </c>
    </row>
    <row r="7855" spans="1:1" x14ac:dyDescent="0.25">
      <c r="A7855" s="52">
        <f ca="1">Simulations!AD363</f>
        <v>23.220037472305805</v>
      </c>
    </row>
    <row r="7856" spans="1:1" x14ac:dyDescent="0.25">
      <c r="A7856" s="52">
        <f ca="1">Simulations!AD364</f>
        <v>22.614589911466922</v>
      </c>
    </row>
    <row r="7857" spans="1:1" x14ac:dyDescent="0.25">
      <c r="A7857" s="52">
        <f ca="1">Simulations!AD365</f>
        <v>23.036121859767817</v>
      </c>
    </row>
    <row r="7858" spans="1:1" x14ac:dyDescent="0.25">
      <c r="A7858" s="52">
        <f ca="1">Simulations!AD366</f>
        <v>23.145336788581595</v>
      </c>
    </row>
    <row r="7859" spans="1:1" x14ac:dyDescent="0.25">
      <c r="A7859" s="52">
        <f ca="1">Simulations!AD367</f>
        <v>22.731940242615948</v>
      </c>
    </row>
    <row r="7860" spans="1:1" x14ac:dyDescent="0.25">
      <c r="A7860" s="52">
        <f ca="1">Simulations!AD368</f>
        <v>22.589338049563615</v>
      </c>
    </row>
    <row r="7861" spans="1:1" x14ac:dyDescent="0.25">
      <c r="A7861" s="52">
        <f ca="1">Simulations!AD369</f>
        <v>23.085814889071958</v>
      </c>
    </row>
    <row r="7862" spans="1:1" x14ac:dyDescent="0.25">
      <c r="A7862" s="52">
        <f ca="1">Simulations!AD370</f>
        <v>22.500697776511426</v>
      </c>
    </row>
    <row r="7863" spans="1:1" x14ac:dyDescent="0.25">
      <c r="A7863" s="52">
        <f ca="1">Simulations!AD371</f>
        <v>23.479826264595768</v>
      </c>
    </row>
    <row r="7864" spans="1:1" x14ac:dyDescent="0.25">
      <c r="A7864" s="52">
        <f ca="1">Simulations!AD372</f>
        <v>22.848188569740636</v>
      </c>
    </row>
    <row r="7865" spans="1:1" x14ac:dyDescent="0.25">
      <c r="A7865" s="52">
        <f ca="1">Simulations!AD373</f>
        <v>23.124721485346527</v>
      </c>
    </row>
    <row r="7866" spans="1:1" x14ac:dyDescent="0.25">
      <c r="A7866" s="52">
        <f ca="1">Simulations!AD374</f>
        <v>23.204703643123008</v>
      </c>
    </row>
    <row r="7867" spans="1:1" x14ac:dyDescent="0.25">
      <c r="A7867" s="52">
        <f ca="1">Simulations!AD375</f>
        <v>22.767725775607236</v>
      </c>
    </row>
    <row r="7868" spans="1:1" x14ac:dyDescent="0.25">
      <c r="A7868" s="52">
        <f ca="1">Simulations!AD376</f>
        <v>22.832851008448145</v>
      </c>
    </row>
    <row r="7869" spans="1:1" x14ac:dyDescent="0.25">
      <c r="A7869" s="52">
        <f ca="1">Simulations!AD377</f>
        <v>22.776190086826844</v>
      </c>
    </row>
    <row r="7870" spans="1:1" x14ac:dyDescent="0.25">
      <c r="A7870" s="52">
        <f ca="1">Simulations!AD378</f>
        <v>23.247201839720191</v>
      </c>
    </row>
    <row r="7871" spans="1:1" x14ac:dyDescent="0.25">
      <c r="A7871" s="52">
        <f ca="1">Simulations!AD379</f>
        <v>23.071925231151148</v>
      </c>
    </row>
    <row r="7872" spans="1:1" x14ac:dyDescent="0.25">
      <c r="A7872" s="52">
        <f ca="1">Simulations!AD380</f>
        <v>22.98728564350975</v>
      </c>
    </row>
    <row r="7873" spans="1:1" x14ac:dyDescent="0.25">
      <c r="A7873" s="52">
        <f ca="1">Simulations!AD381</f>
        <v>22.995742462004028</v>
      </c>
    </row>
    <row r="7874" spans="1:1" x14ac:dyDescent="0.25">
      <c r="A7874" s="52">
        <f ca="1">Simulations!AD382</f>
        <v>22.878907716334936</v>
      </c>
    </row>
    <row r="7875" spans="1:1" x14ac:dyDescent="0.25">
      <c r="A7875" s="52">
        <f ca="1">Simulations!AD383</f>
        <v>23.24834949154075</v>
      </c>
    </row>
    <row r="7876" spans="1:1" x14ac:dyDescent="0.25">
      <c r="A7876" s="52">
        <f ca="1">Simulations!AD384</f>
        <v>23.151426037420023</v>
      </c>
    </row>
    <row r="7877" spans="1:1" x14ac:dyDescent="0.25">
      <c r="A7877" s="52">
        <f ca="1">Simulations!AD385</f>
        <v>23.727992207952553</v>
      </c>
    </row>
    <row r="7878" spans="1:1" x14ac:dyDescent="0.25">
      <c r="A7878" s="52">
        <f ca="1">Simulations!AD386</f>
        <v>23.223835903584309</v>
      </c>
    </row>
    <row r="7879" spans="1:1" x14ac:dyDescent="0.25">
      <c r="A7879" s="52">
        <f ca="1">Simulations!AD387</f>
        <v>22.608009596986754</v>
      </c>
    </row>
    <row r="7880" spans="1:1" x14ac:dyDescent="0.25">
      <c r="A7880" s="52">
        <f ca="1">Simulations!AD388</f>
        <v>22.927479974426557</v>
      </c>
    </row>
    <row r="7881" spans="1:1" x14ac:dyDescent="0.25">
      <c r="A7881" s="52">
        <f ca="1">Simulations!AD389</f>
        <v>23.285439444826309</v>
      </c>
    </row>
    <row r="7882" spans="1:1" x14ac:dyDescent="0.25">
      <c r="A7882" s="52">
        <f ca="1">Simulations!AD390</f>
        <v>22.581158089907802</v>
      </c>
    </row>
    <row r="7883" spans="1:1" x14ac:dyDescent="0.25">
      <c r="A7883" s="52">
        <f ca="1">Simulations!AD391</f>
        <v>22.293106774751159</v>
      </c>
    </row>
    <row r="7884" spans="1:1" x14ac:dyDescent="0.25">
      <c r="A7884" s="52">
        <f ca="1">Simulations!AD392</f>
        <v>23.596912816949018</v>
      </c>
    </row>
    <row r="7885" spans="1:1" x14ac:dyDescent="0.25">
      <c r="A7885" s="52">
        <f ca="1">Simulations!AD393</f>
        <v>22.879874001039433</v>
      </c>
    </row>
    <row r="7886" spans="1:1" x14ac:dyDescent="0.25">
      <c r="A7886" s="52">
        <f ca="1">Simulations!AD394</f>
        <v>22.454604495834392</v>
      </c>
    </row>
    <row r="7887" spans="1:1" x14ac:dyDescent="0.25">
      <c r="A7887" s="52">
        <f ca="1">Simulations!AD395</f>
        <v>22.776480612830429</v>
      </c>
    </row>
    <row r="7888" spans="1:1" x14ac:dyDescent="0.25">
      <c r="A7888" s="52">
        <f ca="1">Simulations!AD396</f>
        <v>23.746622664286587</v>
      </c>
    </row>
    <row r="7889" spans="1:1" x14ac:dyDescent="0.25">
      <c r="A7889" s="52">
        <f ca="1">Simulations!AD397</f>
        <v>23.236839576356317</v>
      </c>
    </row>
    <row r="7890" spans="1:1" x14ac:dyDescent="0.25">
      <c r="A7890" s="52">
        <f ca="1">Simulations!AD398</f>
        <v>22.820728133059745</v>
      </c>
    </row>
    <row r="7891" spans="1:1" x14ac:dyDescent="0.25">
      <c r="A7891" s="52">
        <f ca="1">Simulations!AD399</f>
        <v>22.965662298552175</v>
      </c>
    </row>
    <row r="7892" spans="1:1" x14ac:dyDescent="0.25">
      <c r="A7892" s="52">
        <f ca="1">Simulations!AD400</f>
        <v>22.693033214102662</v>
      </c>
    </row>
    <row r="7893" spans="1:1" x14ac:dyDescent="0.25">
      <c r="A7893" s="52">
        <f ca="1">Simulations!AD401</f>
        <v>23.042395878304696</v>
      </c>
    </row>
    <row r="7894" spans="1:1" x14ac:dyDescent="0.25">
      <c r="A7894" s="52">
        <f ca="1">Simulations!AD402</f>
        <v>23.335612774507936</v>
      </c>
    </row>
    <row r="7895" spans="1:1" x14ac:dyDescent="0.25">
      <c r="A7895" s="52">
        <f ca="1">Simulations!AD403</f>
        <v>22.766191381619649</v>
      </c>
    </row>
    <row r="7896" spans="1:1" x14ac:dyDescent="0.25">
      <c r="A7896" s="52">
        <f ca="1">Simulations!AD404</f>
        <v>23.382660781424782</v>
      </c>
    </row>
    <row r="7897" spans="1:1" x14ac:dyDescent="0.25">
      <c r="A7897" s="52">
        <f ca="1">Simulations!AD405</f>
        <v>22.804397795371841</v>
      </c>
    </row>
    <row r="7898" spans="1:1" x14ac:dyDescent="0.25">
      <c r="A7898" s="52">
        <f ca="1">Simulations!AD406</f>
        <v>23.184844649639047</v>
      </c>
    </row>
    <row r="7899" spans="1:1" x14ac:dyDescent="0.25">
      <c r="A7899" s="52">
        <f ca="1">Simulations!AD407</f>
        <v>22.917494426518349</v>
      </c>
    </row>
    <row r="7900" spans="1:1" x14ac:dyDescent="0.25">
      <c r="A7900" s="52">
        <f ca="1">Simulations!AD408</f>
        <v>23.463069104964504</v>
      </c>
    </row>
    <row r="7901" spans="1:1" x14ac:dyDescent="0.25">
      <c r="A7901" s="52">
        <f ca="1">Simulations!AD409</f>
        <v>22.812803532746837</v>
      </c>
    </row>
    <row r="7902" spans="1:1" x14ac:dyDescent="0.25">
      <c r="A7902" s="52">
        <f ca="1">Simulations!AD410</f>
        <v>23.245289605474543</v>
      </c>
    </row>
    <row r="7903" spans="1:1" x14ac:dyDescent="0.25">
      <c r="A7903" s="52">
        <f ca="1">Simulations!AD411</f>
        <v>22.844877602234043</v>
      </c>
    </row>
    <row r="7904" spans="1:1" x14ac:dyDescent="0.25">
      <c r="A7904" s="52">
        <f ca="1">Simulations!AD412</f>
        <v>23.2888689453887</v>
      </c>
    </row>
    <row r="7905" spans="1:1" x14ac:dyDescent="0.25">
      <c r="A7905" s="52">
        <f ca="1">Simulations!AD413</f>
        <v>23.103139628464024</v>
      </c>
    </row>
    <row r="7906" spans="1:1" x14ac:dyDescent="0.25">
      <c r="A7906" s="52">
        <f ca="1">Simulations!AD414</f>
        <v>23.065670438354289</v>
      </c>
    </row>
    <row r="7907" spans="1:1" x14ac:dyDescent="0.25">
      <c r="A7907" s="52">
        <f ca="1">Simulations!AD415</f>
        <v>23.036029576435872</v>
      </c>
    </row>
    <row r="7908" spans="1:1" x14ac:dyDescent="0.25">
      <c r="A7908" s="52">
        <f ca="1">Simulations!AD416</f>
        <v>22.956068135472062</v>
      </c>
    </row>
    <row r="7909" spans="1:1" x14ac:dyDescent="0.25">
      <c r="A7909" s="52">
        <f ca="1">Simulations!AD417</f>
        <v>22.971966028672185</v>
      </c>
    </row>
    <row r="7910" spans="1:1" x14ac:dyDescent="0.25">
      <c r="A7910" s="52">
        <f ca="1">Simulations!AD418</f>
        <v>22.954207389785438</v>
      </c>
    </row>
    <row r="7911" spans="1:1" x14ac:dyDescent="0.25">
      <c r="A7911" s="52">
        <f ca="1">Simulations!AD419</f>
        <v>22.908663352609331</v>
      </c>
    </row>
    <row r="7912" spans="1:1" x14ac:dyDescent="0.25">
      <c r="A7912" s="52">
        <f ca="1">Simulations!AD420</f>
        <v>22.793284793721931</v>
      </c>
    </row>
    <row r="7913" spans="1:1" x14ac:dyDescent="0.25">
      <c r="A7913" s="52">
        <f ca="1">Simulations!AD421</f>
        <v>22.735467144396779</v>
      </c>
    </row>
    <row r="7914" spans="1:1" x14ac:dyDescent="0.25">
      <c r="A7914" s="52">
        <f ca="1">Simulations!AD422</f>
        <v>22.811226209722825</v>
      </c>
    </row>
    <row r="7915" spans="1:1" x14ac:dyDescent="0.25">
      <c r="A7915" s="52">
        <f ca="1">Simulations!AD423</f>
        <v>22.987871332605032</v>
      </c>
    </row>
    <row r="7916" spans="1:1" x14ac:dyDescent="0.25">
      <c r="A7916" s="52">
        <f ca="1">Simulations!AD424</f>
        <v>23.070779646592179</v>
      </c>
    </row>
    <row r="7917" spans="1:1" x14ac:dyDescent="0.25">
      <c r="A7917" s="52">
        <f ca="1">Simulations!AD425</f>
        <v>23.264423972246412</v>
      </c>
    </row>
    <row r="7918" spans="1:1" x14ac:dyDescent="0.25">
      <c r="A7918" s="52">
        <f ca="1">Simulations!AD426</f>
        <v>23.191188415506652</v>
      </c>
    </row>
    <row r="7919" spans="1:1" x14ac:dyDescent="0.25">
      <c r="A7919" s="52">
        <f ca="1">Simulations!AD427</f>
        <v>23.008687953427483</v>
      </c>
    </row>
    <row r="7920" spans="1:1" x14ac:dyDescent="0.25">
      <c r="A7920" s="52">
        <f ca="1">Simulations!AD428</f>
        <v>22.79113237846277</v>
      </c>
    </row>
    <row r="7921" spans="1:1" x14ac:dyDescent="0.25">
      <c r="A7921" s="52">
        <f ca="1">Simulations!AD429</f>
        <v>22.77607525904417</v>
      </c>
    </row>
    <row r="7922" spans="1:1" x14ac:dyDescent="0.25">
      <c r="A7922" s="52">
        <f ca="1">Simulations!AD430</f>
        <v>22.470565042207326</v>
      </c>
    </row>
    <row r="7923" spans="1:1" x14ac:dyDescent="0.25">
      <c r="A7923" s="52">
        <f ca="1">Simulations!AD431</f>
        <v>23.120185433325062</v>
      </c>
    </row>
    <row r="7924" spans="1:1" x14ac:dyDescent="0.25">
      <c r="A7924" s="52">
        <f ca="1">Simulations!AD432</f>
        <v>22.940012986679456</v>
      </c>
    </row>
    <row r="7925" spans="1:1" x14ac:dyDescent="0.25">
      <c r="A7925" s="52">
        <f ca="1">Simulations!AD433</f>
        <v>22.940740819018338</v>
      </c>
    </row>
    <row r="7926" spans="1:1" x14ac:dyDescent="0.25">
      <c r="A7926" s="52">
        <f ca="1">Simulations!AD434</f>
        <v>22.655583726330406</v>
      </c>
    </row>
    <row r="7927" spans="1:1" x14ac:dyDescent="0.25">
      <c r="A7927" s="52">
        <f ca="1">Simulations!AD435</f>
        <v>22.907254737871412</v>
      </c>
    </row>
    <row r="7928" spans="1:1" x14ac:dyDescent="0.25">
      <c r="A7928" s="52">
        <f ca="1">Simulations!AD436</f>
        <v>22.911057922372997</v>
      </c>
    </row>
    <row r="7929" spans="1:1" x14ac:dyDescent="0.25">
      <c r="A7929" s="52">
        <f ca="1">Simulations!AD437</f>
        <v>23.44934128403748</v>
      </c>
    </row>
    <row r="7930" spans="1:1" x14ac:dyDescent="0.25">
      <c r="A7930" s="52">
        <f ca="1">Simulations!AD438</f>
        <v>23.159699771301028</v>
      </c>
    </row>
    <row r="7931" spans="1:1" x14ac:dyDescent="0.25">
      <c r="A7931" s="52">
        <f ca="1">Simulations!AD439</f>
        <v>22.845128432229913</v>
      </c>
    </row>
    <row r="7932" spans="1:1" x14ac:dyDescent="0.25">
      <c r="A7932" s="52">
        <f ca="1">Simulations!AD440</f>
        <v>22.881360641765916</v>
      </c>
    </row>
    <row r="7933" spans="1:1" x14ac:dyDescent="0.25">
      <c r="A7933" s="52">
        <f ca="1">Simulations!AD441</f>
        <v>22.437432905659605</v>
      </c>
    </row>
    <row r="7934" spans="1:1" x14ac:dyDescent="0.25">
      <c r="A7934" s="52">
        <f ca="1">Simulations!AD442</f>
        <v>22.737672438433446</v>
      </c>
    </row>
    <row r="7935" spans="1:1" x14ac:dyDescent="0.25">
      <c r="A7935" s="52">
        <f ca="1">Simulations!AD443</f>
        <v>22.817605993176315</v>
      </c>
    </row>
    <row r="7936" spans="1:1" x14ac:dyDescent="0.25">
      <c r="A7936" s="52">
        <f ca="1">Simulations!AD444</f>
        <v>22.806121501444125</v>
      </c>
    </row>
    <row r="7937" spans="1:1" x14ac:dyDescent="0.25">
      <c r="A7937" s="52">
        <f ca="1">Simulations!AD445</f>
        <v>23.075610766269023</v>
      </c>
    </row>
    <row r="7938" spans="1:1" x14ac:dyDescent="0.25">
      <c r="A7938" s="52">
        <f ca="1">Simulations!AD446</f>
        <v>22.955554700577359</v>
      </c>
    </row>
    <row r="7939" spans="1:1" x14ac:dyDescent="0.25">
      <c r="A7939" s="52">
        <f ca="1">Simulations!AD447</f>
        <v>23.518580491761711</v>
      </c>
    </row>
    <row r="7940" spans="1:1" x14ac:dyDescent="0.25">
      <c r="A7940" s="52">
        <f ca="1">Simulations!AD448</f>
        <v>22.969130505692725</v>
      </c>
    </row>
    <row r="7941" spans="1:1" x14ac:dyDescent="0.25">
      <c r="A7941" s="52">
        <f ca="1">Simulations!AD449</f>
        <v>22.719243540075539</v>
      </c>
    </row>
    <row r="7942" spans="1:1" x14ac:dyDescent="0.25">
      <c r="A7942" s="52">
        <f ca="1">Simulations!AD450</f>
        <v>22.522145077026238</v>
      </c>
    </row>
    <row r="7943" spans="1:1" x14ac:dyDescent="0.25">
      <c r="A7943" s="52">
        <f ca="1">Simulations!AD451</f>
        <v>22.614609692755678</v>
      </c>
    </row>
    <row r="7944" spans="1:1" x14ac:dyDescent="0.25">
      <c r="A7944" s="52">
        <f ca="1">Simulations!AD452</f>
        <v>23.072246289538722</v>
      </c>
    </row>
    <row r="7945" spans="1:1" x14ac:dyDescent="0.25">
      <c r="A7945" s="52">
        <f ca="1">Simulations!AD453</f>
        <v>22.984698364146254</v>
      </c>
    </row>
    <row r="7946" spans="1:1" x14ac:dyDescent="0.25">
      <c r="A7946" s="52">
        <f ca="1">Simulations!AD454</f>
        <v>23.073614686774</v>
      </c>
    </row>
    <row r="7947" spans="1:1" x14ac:dyDescent="0.25">
      <c r="A7947" s="52">
        <f ca="1">Simulations!AD455</f>
        <v>22.536509370634938</v>
      </c>
    </row>
    <row r="7948" spans="1:1" x14ac:dyDescent="0.25">
      <c r="A7948" s="52">
        <f ca="1">Simulations!AD456</f>
        <v>23.276034682178192</v>
      </c>
    </row>
    <row r="7949" spans="1:1" x14ac:dyDescent="0.25">
      <c r="A7949" s="52">
        <f ca="1">Simulations!AD457</f>
        <v>23.249830205894803</v>
      </c>
    </row>
    <row r="7950" spans="1:1" x14ac:dyDescent="0.25">
      <c r="A7950" s="52">
        <f ca="1">Simulations!AD458</f>
        <v>22.982315412474215</v>
      </c>
    </row>
    <row r="7951" spans="1:1" x14ac:dyDescent="0.25">
      <c r="A7951" s="52">
        <f ca="1">Simulations!AD459</f>
        <v>22.54161419644408</v>
      </c>
    </row>
    <row r="7952" spans="1:1" x14ac:dyDescent="0.25">
      <c r="A7952" s="52">
        <f ca="1">Simulations!AD460</f>
        <v>22.809170603937723</v>
      </c>
    </row>
    <row r="7953" spans="1:1" x14ac:dyDescent="0.25">
      <c r="A7953" s="52">
        <f ca="1">Simulations!AD461</f>
        <v>22.794209605936143</v>
      </c>
    </row>
    <row r="7954" spans="1:1" x14ac:dyDescent="0.25">
      <c r="A7954" s="52">
        <f ca="1">Simulations!AD462</f>
        <v>22.569415482691952</v>
      </c>
    </row>
    <row r="7955" spans="1:1" x14ac:dyDescent="0.25">
      <c r="A7955" s="52">
        <f ca="1">Simulations!AD463</f>
        <v>22.846454146434567</v>
      </c>
    </row>
    <row r="7956" spans="1:1" x14ac:dyDescent="0.25">
      <c r="A7956" s="52">
        <f ca="1">Simulations!AD464</f>
        <v>22.971478507904578</v>
      </c>
    </row>
    <row r="7957" spans="1:1" x14ac:dyDescent="0.25">
      <c r="A7957" s="52">
        <f ca="1">Simulations!AD465</f>
        <v>23.512092683166507</v>
      </c>
    </row>
    <row r="7958" spans="1:1" x14ac:dyDescent="0.25">
      <c r="A7958" s="52">
        <f ca="1">Simulations!AD466</f>
        <v>22.809101796593442</v>
      </c>
    </row>
    <row r="7959" spans="1:1" x14ac:dyDescent="0.25">
      <c r="A7959" s="52">
        <f ca="1">Simulations!AD467</f>
        <v>22.361178098885603</v>
      </c>
    </row>
    <row r="7960" spans="1:1" x14ac:dyDescent="0.25">
      <c r="A7960" s="52">
        <f ca="1">Simulations!AD468</f>
        <v>22.955477956174832</v>
      </c>
    </row>
    <row r="7961" spans="1:1" x14ac:dyDescent="0.25">
      <c r="A7961" s="52">
        <f ca="1">Simulations!AD469</f>
        <v>23.078693348142075</v>
      </c>
    </row>
    <row r="7962" spans="1:1" x14ac:dyDescent="0.25">
      <c r="A7962" s="52">
        <f ca="1">Simulations!AD470</f>
        <v>22.673824315434494</v>
      </c>
    </row>
    <row r="7963" spans="1:1" x14ac:dyDescent="0.25">
      <c r="A7963" s="52">
        <f ca="1">Simulations!AD471</f>
        <v>23.178117867150288</v>
      </c>
    </row>
    <row r="7964" spans="1:1" x14ac:dyDescent="0.25">
      <c r="A7964" s="52">
        <f ca="1">Simulations!AD472</f>
        <v>23.175615191476311</v>
      </c>
    </row>
    <row r="7965" spans="1:1" x14ac:dyDescent="0.25">
      <c r="A7965" s="52">
        <f ca="1">Simulations!AD473</f>
        <v>22.851914036829037</v>
      </c>
    </row>
    <row r="7966" spans="1:1" x14ac:dyDescent="0.25">
      <c r="A7966" s="52">
        <f ca="1">Simulations!AD474</f>
        <v>22.339206218135338</v>
      </c>
    </row>
    <row r="7967" spans="1:1" x14ac:dyDescent="0.25">
      <c r="A7967" s="52">
        <f ca="1">Simulations!AD475</f>
        <v>22.790005995170652</v>
      </c>
    </row>
    <row r="7968" spans="1:1" x14ac:dyDescent="0.25">
      <c r="A7968" s="52">
        <f ca="1">Simulations!AD476</f>
        <v>22.837560398023317</v>
      </c>
    </row>
    <row r="7969" spans="1:1" x14ac:dyDescent="0.25">
      <c r="A7969" s="52">
        <f ca="1">Simulations!AD477</f>
        <v>23.03349820709564</v>
      </c>
    </row>
    <row r="7970" spans="1:1" x14ac:dyDescent="0.25">
      <c r="A7970" s="52">
        <f ca="1">Simulations!AD478</f>
        <v>23.069193200146799</v>
      </c>
    </row>
    <row r="7971" spans="1:1" x14ac:dyDescent="0.25">
      <c r="A7971" s="52">
        <f ca="1">Simulations!AD479</f>
        <v>23.467559359996358</v>
      </c>
    </row>
    <row r="7972" spans="1:1" x14ac:dyDescent="0.25">
      <c r="A7972" s="52">
        <f ca="1">Simulations!AD480</f>
        <v>23.142188815513023</v>
      </c>
    </row>
    <row r="7973" spans="1:1" x14ac:dyDescent="0.25">
      <c r="A7973" s="52">
        <f ca="1">Simulations!AD481</f>
        <v>22.997433443014483</v>
      </c>
    </row>
    <row r="7974" spans="1:1" x14ac:dyDescent="0.25">
      <c r="A7974" s="52">
        <f ca="1">Simulations!AD482</f>
        <v>22.944094657864007</v>
      </c>
    </row>
    <row r="7975" spans="1:1" x14ac:dyDescent="0.25">
      <c r="A7975" s="52">
        <f ca="1">Simulations!AD483</f>
        <v>23.251288692683694</v>
      </c>
    </row>
    <row r="7976" spans="1:1" x14ac:dyDescent="0.25">
      <c r="A7976" s="52">
        <f ca="1">Simulations!AD484</f>
        <v>22.681920638106909</v>
      </c>
    </row>
    <row r="7977" spans="1:1" x14ac:dyDescent="0.25">
      <c r="A7977" s="52">
        <f ca="1">Simulations!AD485</f>
        <v>22.822307883710739</v>
      </c>
    </row>
    <row r="7978" spans="1:1" x14ac:dyDescent="0.25">
      <c r="A7978" s="52">
        <f ca="1">Simulations!AD486</f>
        <v>22.830450975755671</v>
      </c>
    </row>
    <row r="7979" spans="1:1" x14ac:dyDescent="0.25">
      <c r="A7979" s="52">
        <f ca="1">Simulations!AD487</f>
        <v>22.859691653791014</v>
      </c>
    </row>
    <row r="7980" spans="1:1" x14ac:dyDescent="0.25">
      <c r="A7980" s="52">
        <f ca="1">Simulations!AD488</f>
        <v>22.949723852292351</v>
      </c>
    </row>
    <row r="7981" spans="1:1" x14ac:dyDescent="0.25">
      <c r="A7981" s="52">
        <f ca="1">Simulations!AD489</f>
        <v>23.244384962273422</v>
      </c>
    </row>
    <row r="7982" spans="1:1" x14ac:dyDescent="0.25">
      <c r="A7982" s="52">
        <f ca="1">Simulations!AD490</f>
        <v>22.979129069506001</v>
      </c>
    </row>
    <row r="7983" spans="1:1" x14ac:dyDescent="0.25">
      <c r="A7983" s="52">
        <f ca="1">Simulations!AD491</f>
        <v>22.806768515270718</v>
      </c>
    </row>
    <row r="7984" spans="1:1" x14ac:dyDescent="0.25">
      <c r="A7984" s="52">
        <f ca="1">Simulations!AD492</f>
        <v>23.308979958008408</v>
      </c>
    </row>
    <row r="7985" spans="1:1" x14ac:dyDescent="0.25">
      <c r="A7985" s="52">
        <f ca="1">Simulations!AD493</f>
        <v>23.371378775852335</v>
      </c>
    </row>
    <row r="7986" spans="1:1" x14ac:dyDescent="0.25">
      <c r="A7986" s="52">
        <f ca="1">Simulations!AD494</f>
        <v>23.017736903728178</v>
      </c>
    </row>
    <row r="7987" spans="1:1" x14ac:dyDescent="0.25">
      <c r="A7987" s="52">
        <f ca="1">Simulations!AD495</f>
        <v>23.164066462783197</v>
      </c>
    </row>
    <row r="7988" spans="1:1" x14ac:dyDescent="0.25">
      <c r="A7988" s="52">
        <f ca="1">Simulations!AD496</f>
        <v>22.930870322042722</v>
      </c>
    </row>
    <row r="7989" spans="1:1" x14ac:dyDescent="0.25">
      <c r="A7989" s="52">
        <f ca="1">Simulations!AD497</f>
        <v>22.68924448487477</v>
      </c>
    </row>
    <row r="7990" spans="1:1" x14ac:dyDescent="0.25">
      <c r="A7990" s="52">
        <f ca="1">Simulations!AD498</f>
        <v>23.172760047815594</v>
      </c>
    </row>
    <row r="7991" spans="1:1" x14ac:dyDescent="0.25">
      <c r="A7991" s="52">
        <f ca="1">Simulations!AD499</f>
        <v>22.867960796034296</v>
      </c>
    </row>
    <row r="7992" spans="1:1" x14ac:dyDescent="0.25">
      <c r="A7992" s="52">
        <f ca="1">Simulations!AD500</f>
        <v>22.938129453451019</v>
      </c>
    </row>
    <row r="7993" spans="1:1" x14ac:dyDescent="0.25">
      <c r="A7993" s="52">
        <f ca="1">Simulations!AD501</f>
        <v>22.672355869711005</v>
      </c>
    </row>
    <row r="7994" spans="1:1" x14ac:dyDescent="0.25">
      <c r="A7994" s="52">
        <f ca="1">Simulations!AD502</f>
        <v>23.17381428229384</v>
      </c>
    </row>
    <row r="7995" spans="1:1" x14ac:dyDescent="0.25">
      <c r="A7995" s="52">
        <f ca="1">Simulations!AD503</f>
        <v>23.351855527387691</v>
      </c>
    </row>
    <row r="7996" spans="1:1" x14ac:dyDescent="0.25">
      <c r="A7996" s="52">
        <f ca="1">Simulations!AD504</f>
        <v>23.553129468367061</v>
      </c>
    </row>
    <row r="7997" spans="1:1" x14ac:dyDescent="0.25">
      <c r="A7997" s="52">
        <f ca="1">Simulations!AD505</f>
        <v>22.816889808383625</v>
      </c>
    </row>
    <row r="7998" spans="1:1" x14ac:dyDescent="0.25">
      <c r="A7998" s="52">
        <f ca="1">Simulations!AD506</f>
        <v>22.676526316443042</v>
      </c>
    </row>
    <row r="7999" spans="1:1" x14ac:dyDescent="0.25">
      <c r="A7999" s="52">
        <f ca="1">Simulations!AD507</f>
        <v>23.051155270892124</v>
      </c>
    </row>
    <row r="8000" spans="1:1" x14ac:dyDescent="0.25">
      <c r="A8000" s="52">
        <f ca="1">Simulations!AD508</f>
        <v>23.546489681943928</v>
      </c>
    </row>
    <row r="8001" spans="1:1" x14ac:dyDescent="0.25">
      <c r="A8001" s="52">
        <f ca="1">Simulations!AD509</f>
        <v>23.173390518258589</v>
      </c>
    </row>
    <row r="8002" spans="1:1" x14ac:dyDescent="0.25">
      <c r="A8002" s="52">
        <f ca="1">Simulations!AD510</f>
        <v>22.903721836224612</v>
      </c>
    </row>
    <row r="8003" spans="1:1" x14ac:dyDescent="0.25">
      <c r="A8003" s="52">
        <f ca="1">Simulations!AD511</f>
        <v>23.293447440035706</v>
      </c>
    </row>
    <row r="8004" spans="1:1" x14ac:dyDescent="0.25">
      <c r="A8004" s="52">
        <f ca="1">Simulations!AD512</f>
        <v>23.197702496762272</v>
      </c>
    </row>
    <row r="8005" spans="1:1" x14ac:dyDescent="0.25">
      <c r="A8005" s="52">
        <f ca="1">Simulations!AD513</f>
        <v>23.053141898783203</v>
      </c>
    </row>
    <row r="8006" spans="1:1" x14ac:dyDescent="0.25">
      <c r="A8006" s="52">
        <f ca="1">Simulations!AD514</f>
        <v>22.693987747960676</v>
      </c>
    </row>
    <row r="8007" spans="1:1" x14ac:dyDescent="0.25">
      <c r="A8007" s="52">
        <f ca="1">Simulations!AD515</f>
        <v>23.423839383882544</v>
      </c>
    </row>
    <row r="8008" spans="1:1" x14ac:dyDescent="0.25">
      <c r="A8008" s="52">
        <f ca="1">Simulations!AD516</f>
        <v>22.986665729640247</v>
      </c>
    </row>
    <row r="8009" spans="1:1" x14ac:dyDescent="0.25">
      <c r="A8009" s="52">
        <f ca="1">Simulations!AD517</f>
        <v>23.003758180756854</v>
      </c>
    </row>
    <row r="8010" spans="1:1" x14ac:dyDescent="0.25">
      <c r="A8010" s="52">
        <f ca="1">Simulations!AD518</f>
        <v>23.153451395092311</v>
      </c>
    </row>
    <row r="8011" spans="1:1" x14ac:dyDescent="0.25">
      <c r="A8011" s="52">
        <f ca="1">Simulations!AD519</f>
        <v>22.739712326055887</v>
      </c>
    </row>
    <row r="8012" spans="1:1" x14ac:dyDescent="0.25">
      <c r="A8012" s="52">
        <f ca="1">Simulations!AD520</f>
        <v>22.907336626545874</v>
      </c>
    </row>
    <row r="8013" spans="1:1" x14ac:dyDescent="0.25">
      <c r="A8013" s="52">
        <f ca="1">Simulations!AD521</f>
        <v>23.070129374443727</v>
      </c>
    </row>
    <row r="8014" spans="1:1" x14ac:dyDescent="0.25">
      <c r="A8014" s="52">
        <f ca="1">Simulations!AD522</f>
        <v>23.082358607343654</v>
      </c>
    </row>
    <row r="8015" spans="1:1" x14ac:dyDescent="0.25">
      <c r="A8015" s="52">
        <f ca="1">Simulations!AD523</f>
        <v>23.302091012069965</v>
      </c>
    </row>
    <row r="8016" spans="1:1" x14ac:dyDescent="0.25">
      <c r="A8016" s="52">
        <f ca="1">Simulations!AD524</f>
        <v>23.126770402138668</v>
      </c>
    </row>
    <row r="8017" spans="1:1" x14ac:dyDescent="0.25">
      <c r="A8017" s="52">
        <f ca="1">Simulations!AD525</f>
        <v>22.590359172100953</v>
      </c>
    </row>
    <row r="8018" spans="1:1" x14ac:dyDescent="0.25">
      <c r="A8018" s="52">
        <f ca="1">Simulations!AD526</f>
        <v>22.866849974077212</v>
      </c>
    </row>
    <row r="8019" spans="1:1" x14ac:dyDescent="0.25">
      <c r="A8019" s="52">
        <f ca="1">Simulations!AD527</f>
        <v>22.894075069081783</v>
      </c>
    </row>
    <row r="8020" spans="1:1" x14ac:dyDescent="0.25">
      <c r="A8020" s="52">
        <f ca="1">Simulations!AD528</f>
        <v>22.756004145248752</v>
      </c>
    </row>
    <row r="8021" spans="1:1" x14ac:dyDescent="0.25">
      <c r="A8021" s="52">
        <f ca="1">Simulations!AD529</f>
        <v>23.189500307037886</v>
      </c>
    </row>
    <row r="8022" spans="1:1" x14ac:dyDescent="0.25">
      <c r="A8022" s="52">
        <f ca="1">Simulations!AD530</f>
        <v>22.666341958209195</v>
      </c>
    </row>
    <row r="8023" spans="1:1" x14ac:dyDescent="0.25">
      <c r="A8023" s="52">
        <f ca="1">Simulations!AD531</f>
        <v>23.162241361389366</v>
      </c>
    </row>
    <row r="8024" spans="1:1" x14ac:dyDescent="0.25">
      <c r="A8024" s="52">
        <f ca="1">Simulations!AD532</f>
        <v>22.676536325379061</v>
      </c>
    </row>
    <row r="8025" spans="1:1" x14ac:dyDescent="0.25">
      <c r="A8025" s="52">
        <f ca="1">Simulations!AD533</f>
        <v>23.027069983634291</v>
      </c>
    </row>
    <row r="8026" spans="1:1" x14ac:dyDescent="0.25">
      <c r="A8026" s="52">
        <f ca="1">Simulations!AD534</f>
        <v>22.645071338835201</v>
      </c>
    </row>
    <row r="8027" spans="1:1" x14ac:dyDescent="0.25">
      <c r="A8027" s="52">
        <f ca="1">Simulations!AD535</f>
        <v>23.200769089139449</v>
      </c>
    </row>
    <row r="8028" spans="1:1" x14ac:dyDescent="0.25">
      <c r="A8028" s="52">
        <f ca="1">Simulations!AD536</f>
        <v>22.90057922589331</v>
      </c>
    </row>
    <row r="8029" spans="1:1" x14ac:dyDescent="0.25">
      <c r="A8029" s="52">
        <f ca="1">Simulations!AD537</f>
        <v>22.798258208534428</v>
      </c>
    </row>
    <row r="8030" spans="1:1" x14ac:dyDescent="0.25">
      <c r="A8030" s="52">
        <f ca="1">Simulations!AD538</f>
        <v>23.096393012198064</v>
      </c>
    </row>
    <row r="8031" spans="1:1" x14ac:dyDescent="0.25">
      <c r="A8031" s="52">
        <f ca="1">Simulations!AD539</f>
        <v>22.726196270978612</v>
      </c>
    </row>
    <row r="8032" spans="1:1" x14ac:dyDescent="0.25">
      <c r="A8032" s="52">
        <f ca="1">Simulations!AD540</f>
        <v>23.193897068327757</v>
      </c>
    </row>
    <row r="8033" spans="1:1" x14ac:dyDescent="0.25">
      <c r="A8033" s="52">
        <f ca="1">Simulations!AD541</f>
        <v>22.897859429367671</v>
      </c>
    </row>
    <row r="8034" spans="1:1" x14ac:dyDescent="0.25">
      <c r="A8034" s="52">
        <f ca="1">Simulations!AD542</f>
        <v>22.943639276169147</v>
      </c>
    </row>
    <row r="8035" spans="1:1" x14ac:dyDescent="0.25">
      <c r="A8035" s="52">
        <f ca="1">Simulations!AD543</f>
        <v>23.040703295423413</v>
      </c>
    </row>
    <row r="8036" spans="1:1" x14ac:dyDescent="0.25">
      <c r="A8036" s="52">
        <f ca="1">Simulations!AD544</f>
        <v>23.197856421021736</v>
      </c>
    </row>
    <row r="8037" spans="1:1" x14ac:dyDescent="0.25">
      <c r="A8037" s="52">
        <f ca="1">Simulations!AD545</f>
        <v>22.923813783097941</v>
      </c>
    </row>
    <row r="8038" spans="1:1" x14ac:dyDescent="0.25">
      <c r="A8038" s="52">
        <f ca="1">Simulations!AD546</f>
        <v>22.999244277010721</v>
      </c>
    </row>
    <row r="8039" spans="1:1" x14ac:dyDescent="0.25">
      <c r="A8039" s="52">
        <f ca="1">Simulations!AD547</f>
        <v>22.8077626001445</v>
      </c>
    </row>
    <row r="8040" spans="1:1" x14ac:dyDescent="0.25">
      <c r="A8040" s="52">
        <f ca="1">Simulations!AD548</f>
        <v>22.776452183591722</v>
      </c>
    </row>
    <row r="8041" spans="1:1" x14ac:dyDescent="0.25">
      <c r="A8041" s="52">
        <f ca="1">Simulations!AD549</f>
        <v>23.396705359226292</v>
      </c>
    </row>
    <row r="8042" spans="1:1" x14ac:dyDescent="0.25">
      <c r="A8042" s="52">
        <f ca="1">Simulations!AD550</f>
        <v>23.098268984155574</v>
      </c>
    </row>
    <row r="8043" spans="1:1" x14ac:dyDescent="0.25">
      <c r="A8043" s="52">
        <f ca="1">Simulations!AD551</f>
        <v>23.596006761164929</v>
      </c>
    </row>
    <row r="8044" spans="1:1" x14ac:dyDescent="0.25">
      <c r="A8044" s="52">
        <f ca="1">Simulations!AD552</f>
        <v>23.241832154079432</v>
      </c>
    </row>
    <row r="8045" spans="1:1" x14ac:dyDescent="0.25">
      <c r="A8045" s="52">
        <f ca="1">Simulations!AD553</f>
        <v>22.7936856487288</v>
      </c>
    </row>
    <row r="8046" spans="1:1" x14ac:dyDescent="0.25">
      <c r="A8046" s="52">
        <f ca="1">Simulations!AD554</f>
        <v>23.530139818497972</v>
      </c>
    </row>
    <row r="8047" spans="1:1" x14ac:dyDescent="0.25">
      <c r="A8047" s="52">
        <f ca="1">Simulations!AD555</f>
        <v>23.800697537299513</v>
      </c>
    </row>
    <row r="8048" spans="1:1" x14ac:dyDescent="0.25">
      <c r="A8048" s="52">
        <f ca="1">Simulations!AD556</f>
        <v>23.079992159453209</v>
      </c>
    </row>
    <row r="8049" spans="1:1" x14ac:dyDescent="0.25">
      <c r="A8049" s="52">
        <f ca="1">Simulations!AD557</f>
        <v>23.121231047009243</v>
      </c>
    </row>
    <row r="8050" spans="1:1" x14ac:dyDescent="0.25">
      <c r="A8050" s="52">
        <f ca="1">Simulations!AD558</f>
        <v>22.939172867205698</v>
      </c>
    </row>
    <row r="8051" spans="1:1" x14ac:dyDescent="0.25">
      <c r="A8051" s="52">
        <f ca="1">Simulations!AD559</f>
        <v>22.533866505798247</v>
      </c>
    </row>
    <row r="8052" spans="1:1" x14ac:dyDescent="0.25">
      <c r="A8052" s="52">
        <f ca="1">Simulations!AD560</f>
        <v>22.77329101137315</v>
      </c>
    </row>
    <row r="8053" spans="1:1" x14ac:dyDescent="0.25">
      <c r="A8053" s="52">
        <f ca="1">Simulations!AD561</f>
        <v>22.579247137077353</v>
      </c>
    </row>
    <row r="8054" spans="1:1" x14ac:dyDescent="0.25">
      <c r="A8054" s="52">
        <f ca="1">Simulations!AD562</f>
        <v>22.720867833993275</v>
      </c>
    </row>
    <row r="8055" spans="1:1" x14ac:dyDescent="0.25">
      <c r="A8055" s="52">
        <f ca="1">Simulations!AD563</f>
        <v>22.896900085319832</v>
      </c>
    </row>
    <row r="8056" spans="1:1" x14ac:dyDescent="0.25">
      <c r="A8056" s="52">
        <f ca="1">Simulations!AD564</f>
        <v>22.668782798241573</v>
      </c>
    </row>
    <row r="8057" spans="1:1" x14ac:dyDescent="0.25">
      <c r="A8057" s="52">
        <f ca="1">Simulations!AD565</f>
        <v>22.864190376191068</v>
      </c>
    </row>
    <row r="8058" spans="1:1" x14ac:dyDescent="0.25">
      <c r="A8058" s="52">
        <f ca="1">Simulations!AD566</f>
        <v>23.180005091386853</v>
      </c>
    </row>
    <row r="8059" spans="1:1" x14ac:dyDescent="0.25">
      <c r="A8059" s="52">
        <f ca="1">Simulations!AD567</f>
        <v>23.093790648475093</v>
      </c>
    </row>
    <row r="8060" spans="1:1" x14ac:dyDescent="0.25">
      <c r="A8060" s="52">
        <f ca="1">Simulations!AD568</f>
        <v>23.041717156560704</v>
      </c>
    </row>
    <row r="8061" spans="1:1" x14ac:dyDescent="0.25">
      <c r="A8061" s="52">
        <f ca="1">Simulations!AD569</f>
        <v>22.857550201098778</v>
      </c>
    </row>
    <row r="8062" spans="1:1" x14ac:dyDescent="0.25">
      <c r="A8062" s="52">
        <f ca="1">Simulations!AD570</f>
        <v>23.119014799880404</v>
      </c>
    </row>
    <row r="8063" spans="1:1" x14ac:dyDescent="0.25">
      <c r="A8063" s="52">
        <f ca="1">Simulations!AD571</f>
        <v>22.986331303525038</v>
      </c>
    </row>
    <row r="8064" spans="1:1" x14ac:dyDescent="0.25">
      <c r="A8064" s="52">
        <f ca="1">Simulations!AD572</f>
        <v>22.383696065463791</v>
      </c>
    </row>
    <row r="8065" spans="1:1" x14ac:dyDescent="0.25">
      <c r="A8065" s="52">
        <f ca="1">Simulations!AD573</f>
        <v>23.47600625069305</v>
      </c>
    </row>
    <row r="8066" spans="1:1" x14ac:dyDescent="0.25">
      <c r="A8066" s="52">
        <f ca="1">Simulations!AD574</f>
        <v>23.204284893300787</v>
      </c>
    </row>
    <row r="8067" spans="1:1" x14ac:dyDescent="0.25">
      <c r="A8067" s="52">
        <f ca="1">Simulations!AD575</f>
        <v>22.80280811910481</v>
      </c>
    </row>
    <row r="8068" spans="1:1" x14ac:dyDescent="0.25">
      <c r="A8068" s="52">
        <f ca="1">Simulations!AD576</f>
        <v>23.267959244575778</v>
      </c>
    </row>
    <row r="8069" spans="1:1" x14ac:dyDescent="0.25">
      <c r="A8069" s="52">
        <f ca="1">Simulations!AD577</f>
        <v>22.572922911172185</v>
      </c>
    </row>
    <row r="8070" spans="1:1" x14ac:dyDescent="0.25">
      <c r="A8070" s="52">
        <f ca="1">Simulations!AD578</f>
        <v>23.283785647113639</v>
      </c>
    </row>
    <row r="8071" spans="1:1" x14ac:dyDescent="0.25">
      <c r="A8071" s="52">
        <f ca="1">Simulations!AD579</f>
        <v>23.116346830826821</v>
      </c>
    </row>
    <row r="8072" spans="1:1" x14ac:dyDescent="0.25">
      <c r="A8072" s="52">
        <f ca="1">Simulations!AD580</f>
        <v>22.960392189024201</v>
      </c>
    </row>
    <row r="8073" spans="1:1" x14ac:dyDescent="0.25">
      <c r="A8073" s="52">
        <f ca="1">Simulations!AD581</f>
        <v>22.653671370219826</v>
      </c>
    </row>
    <row r="8074" spans="1:1" x14ac:dyDescent="0.25">
      <c r="A8074" s="52">
        <f ca="1">Simulations!AD582</f>
        <v>23.05305941720766</v>
      </c>
    </row>
    <row r="8075" spans="1:1" x14ac:dyDescent="0.25">
      <c r="A8075" s="52">
        <f ca="1">Simulations!AD583</f>
        <v>22.88364655099015</v>
      </c>
    </row>
    <row r="8076" spans="1:1" x14ac:dyDescent="0.25">
      <c r="A8076" s="52">
        <f ca="1">Simulations!AD584</f>
        <v>23.239731279581314</v>
      </c>
    </row>
    <row r="8077" spans="1:1" x14ac:dyDescent="0.25">
      <c r="A8077" s="52">
        <f ca="1">Simulations!AD585</f>
        <v>22.758652972467715</v>
      </c>
    </row>
    <row r="8078" spans="1:1" x14ac:dyDescent="0.25">
      <c r="A8078" s="52">
        <f ca="1">Simulations!AD586</f>
        <v>22.588106994655952</v>
      </c>
    </row>
    <row r="8079" spans="1:1" x14ac:dyDescent="0.25">
      <c r="A8079" s="52">
        <f ca="1">Simulations!AD587</f>
        <v>23.031146705546234</v>
      </c>
    </row>
    <row r="8080" spans="1:1" x14ac:dyDescent="0.25">
      <c r="A8080" s="52">
        <f ca="1">Simulations!AD588</f>
        <v>22.849578573552385</v>
      </c>
    </row>
    <row r="8081" spans="1:1" x14ac:dyDescent="0.25">
      <c r="A8081" s="52">
        <f ca="1">Simulations!AD589</f>
        <v>22.860019901600445</v>
      </c>
    </row>
    <row r="8082" spans="1:1" x14ac:dyDescent="0.25">
      <c r="A8082" s="52">
        <f ca="1">Simulations!AD590</f>
        <v>23.45923675047651</v>
      </c>
    </row>
    <row r="8083" spans="1:1" x14ac:dyDescent="0.25">
      <c r="A8083" s="52">
        <f ca="1">Simulations!AD591</f>
        <v>22.694317403841698</v>
      </c>
    </row>
    <row r="8084" spans="1:1" x14ac:dyDescent="0.25">
      <c r="A8084" s="52">
        <f ca="1">Simulations!AD592</f>
        <v>22.928216989455944</v>
      </c>
    </row>
    <row r="8085" spans="1:1" x14ac:dyDescent="0.25">
      <c r="A8085" s="52">
        <f ca="1">Simulations!AD593</f>
        <v>23.092337692105652</v>
      </c>
    </row>
    <row r="8086" spans="1:1" x14ac:dyDescent="0.25">
      <c r="A8086" s="52">
        <f ca="1">Simulations!AD594</f>
        <v>22.76485175543743</v>
      </c>
    </row>
    <row r="8087" spans="1:1" x14ac:dyDescent="0.25">
      <c r="A8087" s="52">
        <f ca="1">Simulations!AD595</f>
        <v>22.526151219806604</v>
      </c>
    </row>
    <row r="8088" spans="1:1" x14ac:dyDescent="0.25">
      <c r="A8088" s="52">
        <f ca="1">Simulations!AD596</f>
        <v>23.351906101962097</v>
      </c>
    </row>
    <row r="8089" spans="1:1" x14ac:dyDescent="0.25">
      <c r="A8089" s="52">
        <f ca="1">Simulations!AD597</f>
        <v>23.388945420079033</v>
      </c>
    </row>
    <row r="8090" spans="1:1" x14ac:dyDescent="0.25">
      <c r="A8090" s="52">
        <f ca="1">Simulations!AD598</f>
        <v>23.005802093033466</v>
      </c>
    </row>
    <row r="8091" spans="1:1" x14ac:dyDescent="0.25">
      <c r="A8091" s="52">
        <f ca="1">Simulations!AD599</f>
        <v>22.933590294262636</v>
      </c>
    </row>
    <row r="8092" spans="1:1" x14ac:dyDescent="0.25">
      <c r="A8092" s="52">
        <f ca="1">Simulations!AD600</f>
        <v>23.565123715913899</v>
      </c>
    </row>
    <row r="8093" spans="1:1" x14ac:dyDescent="0.25">
      <c r="A8093" s="52">
        <f ca="1">Simulations!AD601</f>
        <v>22.713544456206691</v>
      </c>
    </row>
    <row r="8094" spans="1:1" x14ac:dyDescent="0.25">
      <c r="A8094" s="52">
        <f ca="1">Simulations!AD602</f>
        <v>23.027670797696739</v>
      </c>
    </row>
    <row r="8095" spans="1:1" x14ac:dyDescent="0.25">
      <c r="A8095" s="52">
        <f ca="1">Simulations!AD603</f>
        <v>23.060208692411351</v>
      </c>
    </row>
    <row r="8096" spans="1:1" x14ac:dyDescent="0.25">
      <c r="A8096" s="52">
        <f ca="1">Simulations!AD604</f>
        <v>22.365157450467347</v>
      </c>
    </row>
    <row r="8097" spans="1:1" x14ac:dyDescent="0.25">
      <c r="A8097" s="52">
        <f ca="1">Simulations!AD605</f>
        <v>22.957991028963761</v>
      </c>
    </row>
    <row r="8098" spans="1:1" x14ac:dyDescent="0.25">
      <c r="A8098" s="52">
        <f ca="1">Simulations!AD606</f>
        <v>23.392793699846333</v>
      </c>
    </row>
    <row r="8099" spans="1:1" x14ac:dyDescent="0.25">
      <c r="A8099" s="52">
        <f ca="1">Simulations!AD607</f>
        <v>22.80890455652748</v>
      </c>
    </row>
    <row r="8100" spans="1:1" x14ac:dyDescent="0.25">
      <c r="A8100" s="52">
        <f ca="1">Simulations!AD608</f>
        <v>23.03266850409134</v>
      </c>
    </row>
    <row r="8101" spans="1:1" x14ac:dyDescent="0.25">
      <c r="A8101" s="52">
        <f ca="1">Simulations!AD609</f>
        <v>22.874791622284491</v>
      </c>
    </row>
    <row r="8102" spans="1:1" x14ac:dyDescent="0.25">
      <c r="A8102" s="52">
        <f ca="1">Simulations!AD610</f>
        <v>22.982838486221368</v>
      </c>
    </row>
    <row r="8103" spans="1:1" x14ac:dyDescent="0.25">
      <c r="A8103" s="52">
        <f ca="1">Simulations!AD611</f>
        <v>22.805377879663496</v>
      </c>
    </row>
    <row r="8104" spans="1:1" x14ac:dyDescent="0.25">
      <c r="A8104" s="52">
        <f ca="1">Simulations!AD612</f>
        <v>23.059329995268879</v>
      </c>
    </row>
    <row r="8105" spans="1:1" x14ac:dyDescent="0.25">
      <c r="A8105" s="52">
        <f ca="1">Simulations!AD613</f>
        <v>23.024787783286179</v>
      </c>
    </row>
    <row r="8106" spans="1:1" x14ac:dyDescent="0.25">
      <c r="A8106" s="52">
        <f ca="1">Simulations!AD614</f>
        <v>22.859257939098487</v>
      </c>
    </row>
    <row r="8107" spans="1:1" x14ac:dyDescent="0.25">
      <c r="A8107" s="52">
        <f ca="1">Simulations!AD615</f>
        <v>22.882941154190355</v>
      </c>
    </row>
    <row r="8108" spans="1:1" x14ac:dyDescent="0.25">
      <c r="A8108" s="52">
        <f ca="1">Simulations!AD616</f>
        <v>22.33769850263711</v>
      </c>
    </row>
    <row r="8109" spans="1:1" x14ac:dyDescent="0.25">
      <c r="A8109" s="52">
        <f ca="1">Simulations!AD617</f>
        <v>23.251622601945982</v>
      </c>
    </row>
    <row r="8110" spans="1:1" x14ac:dyDescent="0.25">
      <c r="A8110" s="52">
        <f ca="1">Simulations!AD618</f>
        <v>23.173147197592161</v>
      </c>
    </row>
    <row r="8111" spans="1:1" x14ac:dyDescent="0.25">
      <c r="A8111" s="52">
        <f ca="1">Simulations!AD619</f>
        <v>23.004412471369957</v>
      </c>
    </row>
    <row r="8112" spans="1:1" x14ac:dyDescent="0.25">
      <c r="A8112" s="52">
        <f ca="1">Simulations!AD620</f>
        <v>22.881728946776931</v>
      </c>
    </row>
    <row r="8113" spans="1:1" x14ac:dyDescent="0.25">
      <c r="A8113" s="52">
        <f ca="1">Simulations!AD621</f>
        <v>22.972664830851297</v>
      </c>
    </row>
    <row r="8114" spans="1:1" x14ac:dyDescent="0.25">
      <c r="A8114" s="52">
        <f ca="1">Simulations!AD622</f>
        <v>23.193000556036562</v>
      </c>
    </row>
    <row r="8115" spans="1:1" x14ac:dyDescent="0.25">
      <c r="A8115" s="52">
        <f ca="1">Simulations!AD623</f>
        <v>23.559530448245631</v>
      </c>
    </row>
    <row r="8116" spans="1:1" x14ac:dyDescent="0.25">
      <c r="A8116" s="52">
        <f ca="1">Simulations!AD624</f>
        <v>22.901983542141572</v>
      </c>
    </row>
    <row r="8117" spans="1:1" x14ac:dyDescent="0.25">
      <c r="A8117" s="52">
        <f ca="1">Simulations!AD625</f>
        <v>23.138238596802164</v>
      </c>
    </row>
    <row r="8118" spans="1:1" x14ac:dyDescent="0.25">
      <c r="A8118" s="52">
        <f ca="1">Simulations!AD626</f>
        <v>23.024094745441552</v>
      </c>
    </row>
    <row r="8119" spans="1:1" x14ac:dyDescent="0.25">
      <c r="A8119" s="52">
        <f ca="1">Simulations!AD627</f>
        <v>23.063268629677147</v>
      </c>
    </row>
    <row r="8120" spans="1:1" x14ac:dyDescent="0.25">
      <c r="A8120" s="52">
        <f ca="1">Simulations!AD628</f>
        <v>22.996344644633378</v>
      </c>
    </row>
    <row r="8121" spans="1:1" x14ac:dyDescent="0.25">
      <c r="A8121" s="52">
        <f ca="1">Simulations!AD629</f>
        <v>23.242105879061668</v>
      </c>
    </row>
    <row r="8122" spans="1:1" x14ac:dyDescent="0.25">
      <c r="A8122" s="52">
        <f ca="1">Simulations!AD630</f>
        <v>23.465971068166308</v>
      </c>
    </row>
    <row r="8123" spans="1:1" x14ac:dyDescent="0.25">
      <c r="A8123" s="52">
        <f ca="1">Simulations!AD631</f>
        <v>22.496358941987598</v>
      </c>
    </row>
    <row r="8124" spans="1:1" x14ac:dyDescent="0.25">
      <c r="A8124" s="52">
        <f ca="1">Simulations!AD632</f>
        <v>23.044935524618467</v>
      </c>
    </row>
    <row r="8125" spans="1:1" x14ac:dyDescent="0.25">
      <c r="A8125" s="52">
        <f ca="1">Simulations!AD633</f>
        <v>22.700366314299806</v>
      </c>
    </row>
    <row r="8126" spans="1:1" x14ac:dyDescent="0.25">
      <c r="A8126" s="52">
        <f ca="1">Simulations!AD634</f>
        <v>22.658608346140078</v>
      </c>
    </row>
    <row r="8127" spans="1:1" x14ac:dyDescent="0.25">
      <c r="A8127" s="52">
        <f ca="1">Simulations!AD635</f>
        <v>22.99474443555194</v>
      </c>
    </row>
    <row r="8128" spans="1:1" x14ac:dyDescent="0.25">
      <c r="A8128" s="52">
        <f ca="1">Simulations!AD636</f>
        <v>22.931677527289338</v>
      </c>
    </row>
    <row r="8129" spans="1:1" x14ac:dyDescent="0.25">
      <c r="A8129" s="52">
        <f ca="1">Simulations!AD637</f>
        <v>23.124226373619557</v>
      </c>
    </row>
    <row r="8130" spans="1:1" x14ac:dyDescent="0.25">
      <c r="A8130" s="52">
        <f ca="1">Simulations!AD638</f>
        <v>22.376015720346992</v>
      </c>
    </row>
    <row r="8131" spans="1:1" x14ac:dyDescent="0.25">
      <c r="A8131" s="52">
        <f ca="1">Simulations!AD639</f>
        <v>22.873643774832047</v>
      </c>
    </row>
    <row r="8132" spans="1:1" x14ac:dyDescent="0.25">
      <c r="A8132" s="52">
        <f ca="1">Simulations!AD640</f>
        <v>23.037565117332541</v>
      </c>
    </row>
    <row r="8133" spans="1:1" x14ac:dyDescent="0.25">
      <c r="A8133" s="52">
        <f ca="1">Simulations!AD641</f>
        <v>23.013943393796737</v>
      </c>
    </row>
    <row r="8134" spans="1:1" x14ac:dyDescent="0.25">
      <c r="A8134" s="52">
        <f ca="1">Simulations!AD642</f>
        <v>22.904646003322711</v>
      </c>
    </row>
    <row r="8135" spans="1:1" x14ac:dyDescent="0.25">
      <c r="A8135" s="52">
        <f ca="1">Simulations!AD643</f>
        <v>23.443869143401255</v>
      </c>
    </row>
    <row r="8136" spans="1:1" x14ac:dyDescent="0.25">
      <c r="A8136" s="52">
        <f ca="1">Simulations!AD644</f>
        <v>22.56932970142881</v>
      </c>
    </row>
    <row r="8137" spans="1:1" x14ac:dyDescent="0.25">
      <c r="A8137" s="52">
        <f ca="1">Simulations!AD645</f>
        <v>23.016167908839758</v>
      </c>
    </row>
    <row r="8138" spans="1:1" x14ac:dyDescent="0.25">
      <c r="A8138" s="52">
        <f ca="1">Simulations!AD646</f>
        <v>23.223592748812834</v>
      </c>
    </row>
    <row r="8139" spans="1:1" x14ac:dyDescent="0.25">
      <c r="A8139" s="52">
        <f ca="1">Simulations!AD647</f>
        <v>22.798852245037288</v>
      </c>
    </row>
    <row r="8140" spans="1:1" x14ac:dyDescent="0.25">
      <c r="A8140" s="52">
        <f ca="1">Simulations!AD648</f>
        <v>23.109846133462263</v>
      </c>
    </row>
    <row r="8141" spans="1:1" x14ac:dyDescent="0.25">
      <c r="A8141" s="52">
        <f ca="1">Simulations!AD649</f>
        <v>23.275513709814597</v>
      </c>
    </row>
    <row r="8142" spans="1:1" x14ac:dyDescent="0.25">
      <c r="A8142" s="52">
        <f ca="1">Simulations!AD650</f>
        <v>23.173594476086276</v>
      </c>
    </row>
    <row r="8143" spans="1:1" x14ac:dyDescent="0.25">
      <c r="A8143" s="52">
        <f ca="1">Simulations!AD651</f>
        <v>23.145746077724734</v>
      </c>
    </row>
    <row r="8144" spans="1:1" x14ac:dyDescent="0.25">
      <c r="A8144" s="52">
        <f ca="1">Simulations!AD652</f>
        <v>22.936330154774208</v>
      </c>
    </row>
    <row r="8145" spans="1:1" x14ac:dyDescent="0.25">
      <c r="A8145" s="52">
        <f ca="1">Simulations!AD653</f>
        <v>22.874211158823648</v>
      </c>
    </row>
    <row r="8146" spans="1:1" x14ac:dyDescent="0.25">
      <c r="A8146" s="52">
        <f ca="1">Simulations!AD654</f>
        <v>23.236127741779462</v>
      </c>
    </row>
    <row r="8147" spans="1:1" x14ac:dyDescent="0.25">
      <c r="A8147" s="52">
        <f ca="1">Simulations!AD655</f>
        <v>22.940053910269881</v>
      </c>
    </row>
    <row r="8148" spans="1:1" x14ac:dyDescent="0.25">
      <c r="A8148" s="52">
        <f ca="1">Simulations!AD656</f>
        <v>23.115662534733453</v>
      </c>
    </row>
    <row r="8149" spans="1:1" x14ac:dyDescent="0.25">
      <c r="A8149" s="52">
        <f ca="1">Simulations!AD657</f>
        <v>22.513277023302223</v>
      </c>
    </row>
    <row r="8150" spans="1:1" x14ac:dyDescent="0.25">
      <c r="A8150" s="52">
        <f ca="1">Simulations!AD658</f>
        <v>22.634605721947953</v>
      </c>
    </row>
    <row r="8151" spans="1:1" x14ac:dyDescent="0.25">
      <c r="A8151" s="52">
        <f ca="1">Simulations!AD659</f>
        <v>23.11792074010193</v>
      </c>
    </row>
    <row r="8152" spans="1:1" x14ac:dyDescent="0.25">
      <c r="A8152" s="52">
        <f ca="1">Simulations!AD660</f>
        <v>23.176035548032132</v>
      </c>
    </row>
    <row r="8153" spans="1:1" x14ac:dyDescent="0.25">
      <c r="A8153" s="52">
        <f ca="1">Simulations!AD661</f>
        <v>23.120472311439862</v>
      </c>
    </row>
    <row r="8154" spans="1:1" x14ac:dyDescent="0.25">
      <c r="A8154" s="52">
        <f ca="1">Simulations!AD662</f>
        <v>23.01647254054523</v>
      </c>
    </row>
    <row r="8155" spans="1:1" x14ac:dyDescent="0.25">
      <c r="A8155" s="52">
        <f ca="1">Simulations!AD663</f>
        <v>23.256317004276688</v>
      </c>
    </row>
    <row r="8156" spans="1:1" x14ac:dyDescent="0.25">
      <c r="A8156" s="52">
        <f ca="1">Simulations!AD664</f>
        <v>23.285746756377392</v>
      </c>
    </row>
    <row r="8157" spans="1:1" x14ac:dyDescent="0.25">
      <c r="A8157" s="52">
        <f ca="1">Simulations!AD665</f>
        <v>23.096131745139139</v>
      </c>
    </row>
    <row r="8158" spans="1:1" x14ac:dyDescent="0.25">
      <c r="A8158" s="52">
        <f ca="1">Simulations!AD666</f>
        <v>23.169158654557087</v>
      </c>
    </row>
    <row r="8159" spans="1:1" x14ac:dyDescent="0.25">
      <c r="A8159" s="52">
        <f ca="1">Simulations!AD667</f>
        <v>22.845959171459555</v>
      </c>
    </row>
    <row r="8160" spans="1:1" x14ac:dyDescent="0.25">
      <c r="A8160" s="52">
        <f ca="1">Simulations!AD668</f>
        <v>23.122690854410884</v>
      </c>
    </row>
    <row r="8161" spans="1:1" x14ac:dyDescent="0.25">
      <c r="A8161" s="52">
        <f ca="1">Simulations!AD669</f>
        <v>23.241961798208319</v>
      </c>
    </row>
    <row r="8162" spans="1:1" x14ac:dyDescent="0.25">
      <c r="A8162" s="52">
        <f ca="1">Simulations!AD670</f>
        <v>23.180724382914789</v>
      </c>
    </row>
    <row r="8163" spans="1:1" x14ac:dyDescent="0.25">
      <c r="A8163" s="52">
        <f ca="1">Simulations!AD671</f>
        <v>23.259729605910621</v>
      </c>
    </row>
    <row r="8164" spans="1:1" x14ac:dyDescent="0.25">
      <c r="A8164" s="52">
        <f ca="1">Simulations!AD672</f>
        <v>22.743198279642503</v>
      </c>
    </row>
    <row r="8165" spans="1:1" x14ac:dyDescent="0.25">
      <c r="A8165" s="52">
        <f ca="1">Simulations!AD673</f>
        <v>23.231719598976198</v>
      </c>
    </row>
    <row r="8166" spans="1:1" x14ac:dyDescent="0.25">
      <c r="A8166" s="52">
        <f ca="1">Simulations!AD674</f>
        <v>23.103195078390414</v>
      </c>
    </row>
    <row r="8167" spans="1:1" x14ac:dyDescent="0.25">
      <c r="A8167" s="52">
        <f ca="1">Simulations!AD675</f>
        <v>22.66782086784643</v>
      </c>
    </row>
    <row r="8168" spans="1:1" x14ac:dyDescent="0.25">
      <c r="A8168" s="52">
        <f ca="1">Simulations!AD676</f>
        <v>22.76228919469655</v>
      </c>
    </row>
    <row r="8169" spans="1:1" x14ac:dyDescent="0.25">
      <c r="A8169" s="52">
        <f ca="1">Simulations!AD677</f>
        <v>23.047902186930607</v>
      </c>
    </row>
    <row r="8170" spans="1:1" x14ac:dyDescent="0.25">
      <c r="A8170" s="52">
        <f ca="1">Simulations!AD678</f>
        <v>22.798967418592387</v>
      </c>
    </row>
    <row r="8171" spans="1:1" x14ac:dyDescent="0.25">
      <c r="A8171" s="52">
        <f ca="1">Simulations!AD679</f>
        <v>23.408958846257285</v>
      </c>
    </row>
    <row r="8172" spans="1:1" x14ac:dyDescent="0.25">
      <c r="A8172" s="52">
        <f ca="1">Simulations!AD680</f>
        <v>23.004898953078822</v>
      </c>
    </row>
    <row r="8173" spans="1:1" x14ac:dyDescent="0.25">
      <c r="A8173" s="52">
        <f ca="1">Simulations!AD681</f>
        <v>23.0804729605088</v>
      </c>
    </row>
    <row r="8174" spans="1:1" x14ac:dyDescent="0.25">
      <c r="A8174" s="52">
        <f ca="1">Simulations!AD682</f>
        <v>22.941397417789595</v>
      </c>
    </row>
    <row r="8175" spans="1:1" x14ac:dyDescent="0.25">
      <c r="A8175" s="52">
        <f ca="1">Simulations!AD683</f>
        <v>23.17956390593374</v>
      </c>
    </row>
    <row r="8176" spans="1:1" x14ac:dyDescent="0.25">
      <c r="A8176" s="52">
        <f ca="1">Simulations!AD684</f>
        <v>22.791011693292972</v>
      </c>
    </row>
    <row r="8177" spans="1:1" x14ac:dyDescent="0.25">
      <c r="A8177" s="52">
        <f ca="1">Simulations!AD685</f>
        <v>23.765442150845317</v>
      </c>
    </row>
    <row r="8178" spans="1:1" x14ac:dyDescent="0.25">
      <c r="A8178" s="52">
        <f ca="1">Simulations!AD686</f>
        <v>23.122524999507576</v>
      </c>
    </row>
    <row r="8179" spans="1:1" x14ac:dyDescent="0.25">
      <c r="A8179" s="52">
        <f ca="1">Simulations!AD687</f>
        <v>23.493921090800999</v>
      </c>
    </row>
    <row r="8180" spans="1:1" x14ac:dyDescent="0.25">
      <c r="A8180" s="52">
        <f ca="1">Simulations!AD688</f>
        <v>22.945609953582299</v>
      </c>
    </row>
    <row r="8181" spans="1:1" x14ac:dyDescent="0.25">
      <c r="A8181" s="52">
        <f ca="1">Simulations!AD689</f>
        <v>22.869943744076117</v>
      </c>
    </row>
    <row r="8182" spans="1:1" x14ac:dyDescent="0.25">
      <c r="A8182" s="52">
        <f ca="1">Simulations!AD690</f>
        <v>23.108634547883124</v>
      </c>
    </row>
    <row r="8183" spans="1:1" x14ac:dyDescent="0.25">
      <c r="A8183" s="52">
        <f ca="1">Simulations!AD691</f>
        <v>22.553178072802798</v>
      </c>
    </row>
    <row r="8184" spans="1:1" x14ac:dyDescent="0.25">
      <c r="A8184" s="52">
        <f ca="1">Simulations!AD692</f>
        <v>22.559895410948823</v>
      </c>
    </row>
    <row r="8185" spans="1:1" x14ac:dyDescent="0.25">
      <c r="A8185" s="52">
        <f ca="1">Simulations!AD693</f>
        <v>22.991210056717328</v>
      </c>
    </row>
    <row r="8186" spans="1:1" x14ac:dyDescent="0.25">
      <c r="A8186" s="52">
        <f ca="1">Simulations!AD694</f>
        <v>23.085763357954374</v>
      </c>
    </row>
    <row r="8187" spans="1:1" x14ac:dyDescent="0.25">
      <c r="A8187" s="52">
        <f ca="1">Simulations!AD695</f>
        <v>23.067388636402541</v>
      </c>
    </row>
    <row r="8188" spans="1:1" x14ac:dyDescent="0.25">
      <c r="A8188" s="52">
        <f ca="1">Simulations!AD696</f>
        <v>23.356913557401079</v>
      </c>
    </row>
    <row r="8189" spans="1:1" x14ac:dyDescent="0.25">
      <c r="A8189" s="52">
        <f ca="1">Simulations!AD697</f>
        <v>23.44140917952755</v>
      </c>
    </row>
    <row r="8190" spans="1:1" x14ac:dyDescent="0.25">
      <c r="A8190" s="52">
        <f ca="1">Simulations!AD698</f>
        <v>22.953987911268634</v>
      </c>
    </row>
    <row r="8191" spans="1:1" x14ac:dyDescent="0.25">
      <c r="A8191" s="52">
        <f ca="1">Simulations!AD699</f>
        <v>23.013831535429862</v>
      </c>
    </row>
    <row r="8192" spans="1:1" x14ac:dyDescent="0.25">
      <c r="A8192" s="52">
        <f ca="1">Simulations!AD700</f>
        <v>22.7755873394552</v>
      </c>
    </row>
    <row r="8193" spans="1:1" x14ac:dyDescent="0.25">
      <c r="A8193" s="52">
        <f ca="1">Simulations!AD701</f>
        <v>23.055935938436086</v>
      </c>
    </row>
    <row r="8194" spans="1:1" x14ac:dyDescent="0.25">
      <c r="A8194" s="52">
        <f ca="1">Simulations!AD702</f>
        <v>22.652581714946677</v>
      </c>
    </row>
    <row r="8195" spans="1:1" x14ac:dyDescent="0.25">
      <c r="A8195" s="52">
        <f ca="1">Simulations!AD703</f>
        <v>22.420971168168041</v>
      </c>
    </row>
    <row r="8196" spans="1:1" x14ac:dyDescent="0.25">
      <c r="A8196" s="52">
        <f ca="1">Simulations!AD704</f>
        <v>22.638752021277611</v>
      </c>
    </row>
    <row r="8197" spans="1:1" x14ac:dyDescent="0.25">
      <c r="A8197" s="52">
        <f ca="1">Simulations!AD705</f>
        <v>23.189402949615797</v>
      </c>
    </row>
    <row r="8198" spans="1:1" x14ac:dyDescent="0.25">
      <c r="A8198" s="52">
        <f ca="1">Simulations!AD706</f>
        <v>23.317084703081171</v>
      </c>
    </row>
    <row r="8199" spans="1:1" x14ac:dyDescent="0.25">
      <c r="A8199" s="52">
        <f ca="1">Simulations!AD707</f>
        <v>23.039980599661902</v>
      </c>
    </row>
    <row r="8200" spans="1:1" x14ac:dyDescent="0.25">
      <c r="A8200" s="52">
        <f ca="1">Simulations!AD708</f>
        <v>22.940328382861303</v>
      </c>
    </row>
    <row r="8201" spans="1:1" x14ac:dyDescent="0.25">
      <c r="A8201" s="52">
        <f ca="1">Simulations!AD709</f>
        <v>22.828453532575338</v>
      </c>
    </row>
    <row r="8202" spans="1:1" x14ac:dyDescent="0.25">
      <c r="A8202" s="52">
        <f ca="1">Simulations!AD710</f>
        <v>22.826915153436797</v>
      </c>
    </row>
    <row r="8203" spans="1:1" x14ac:dyDescent="0.25">
      <c r="A8203" s="52">
        <f ca="1">Simulations!AD711</f>
        <v>23.330516997415859</v>
      </c>
    </row>
    <row r="8204" spans="1:1" x14ac:dyDescent="0.25">
      <c r="A8204" s="52">
        <f ca="1">Simulations!AD712</f>
        <v>23.028852129325823</v>
      </c>
    </row>
    <row r="8205" spans="1:1" x14ac:dyDescent="0.25">
      <c r="A8205" s="52">
        <f ca="1">Simulations!AD713</f>
        <v>23.118412754774738</v>
      </c>
    </row>
    <row r="8206" spans="1:1" x14ac:dyDescent="0.25">
      <c r="A8206" s="52">
        <f ca="1">Simulations!AD714</f>
        <v>23.261270849531709</v>
      </c>
    </row>
    <row r="8207" spans="1:1" x14ac:dyDescent="0.25">
      <c r="A8207" s="52">
        <f ca="1">Simulations!AD715</f>
        <v>22.966074792563823</v>
      </c>
    </row>
    <row r="8208" spans="1:1" x14ac:dyDescent="0.25">
      <c r="A8208" s="52">
        <f ca="1">Simulations!AD716</f>
        <v>22.86121135742594</v>
      </c>
    </row>
    <row r="8209" spans="1:1" x14ac:dyDescent="0.25">
      <c r="A8209" s="52">
        <f ca="1">Simulations!AD717</f>
        <v>22.784583416962498</v>
      </c>
    </row>
    <row r="8210" spans="1:1" x14ac:dyDescent="0.25">
      <c r="A8210" s="52">
        <f ca="1">Simulations!AD718</f>
        <v>22.942960049825373</v>
      </c>
    </row>
    <row r="8211" spans="1:1" x14ac:dyDescent="0.25">
      <c r="A8211" s="52">
        <f ca="1">Simulations!AD719</f>
        <v>22.99208756766723</v>
      </c>
    </row>
    <row r="8212" spans="1:1" x14ac:dyDescent="0.25">
      <c r="A8212" s="52">
        <f ca="1">Simulations!AD720</f>
        <v>23.456660566461203</v>
      </c>
    </row>
    <row r="8213" spans="1:1" x14ac:dyDescent="0.25">
      <c r="A8213" s="52">
        <f ca="1">Simulations!AD721</f>
        <v>22.941933484893504</v>
      </c>
    </row>
    <row r="8214" spans="1:1" x14ac:dyDescent="0.25">
      <c r="A8214" s="52">
        <f ca="1">Simulations!AD722</f>
        <v>22.630175887633463</v>
      </c>
    </row>
    <row r="8215" spans="1:1" x14ac:dyDescent="0.25">
      <c r="A8215" s="52">
        <f ca="1">Simulations!AD723</f>
        <v>22.952273058984765</v>
      </c>
    </row>
    <row r="8216" spans="1:1" x14ac:dyDescent="0.25">
      <c r="A8216" s="52">
        <f ca="1">Simulations!AD724</f>
        <v>22.955519602820409</v>
      </c>
    </row>
    <row r="8217" spans="1:1" x14ac:dyDescent="0.25">
      <c r="A8217" s="52">
        <f ca="1">Simulations!AD725</f>
        <v>23.066503513757119</v>
      </c>
    </row>
    <row r="8218" spans="1:1" x14ac:dyDescent="0.25">
      <c r="A8218" s="52">
        <f ca="1">Simulations!AD726</f>
        <v>23.168401689236077</v>
      </c>
    </row>
    <row r="8219" spans="1:1" x14ac:dyDescent="0.25">
      <c r="A8219" s="52">
        <f ca="1">Simulations!AD727</f>
        <v>23.270017809919523</v>
      </c>
    </row>
    <row r="8220" spans="1:1" x14ac:dyDescent="0.25">
      <c r="A8220" s="52">
        <f ca="1">Simulations!AD728</f>
        <v>23.347161594135393</v>
      </c>
    </row>
    <row r="8221" spans="1:1" x14ac:dyDescent="0.25">
      <c r="A8221" s="52">
        <f ca="1">Simulations!AD729</f>
        <v>23.015120332610771</v>
      </c>
    </row>
    <row r="8222" spans="1:1" x14ac:dyDescent="0.25">
      <c r="A8222" s="52">
        <f ca="1">Simulations!AD730</f>
        <v>22.800804628902608</v>
      </c>
    </row>
    <row r="8223" spans="1:1" x14ac:dyDescent="0.25">
      <c r="A8223" s="52">
        <f ca="1">Simulations!AD731</f>
        <v>23.688698655159193</v>
      </c>
    </row>
    <row r="8224" spans="1:1" x14ac:dyDescent="0.25">
      <c r="A8224" s="52">
        <f ca="1">Simulations!AD732</f>
        <v>23.232921073491973</v>
      </c>
    </row>
    <row r="8225" spans="1:1" x14ac:dyDescent="0.25">
      <c r="A8225" s="52">
        <f ca="1">Simulations!AD733</f>
        <v>23.386247012951763</v>
      </c>
    </row>
    <row r="8226" spans="1:1" x14ac:dyDescent="0.25">
      <c r="A8226" s="52">
        <f ca="1">Simulations!AD734</f>
        <v>23.365689553368824</v>
      </c>
    </row>
    <row r="8227" spans="1:1" x14ac:dyDescent="0.25">
      <c r="A8227" s="52">
        <f ca="1">Simulations!AD735</f>
        <v>22.980669271315037</v>
      </c>
    </row>
    <row r="8228" spans="1:1" x14ac:dyDescent="0.25">
      <c r="A8228" s="52">
        <f ca="1">Simulations!AD736</f>
        <v>22.81140213204808</v>
      </c>
    </row>
    <row r="8229" spans="1:1" x14ac:dyDescent="0.25">
      <c r="A8229" s="52">
        <f ca="1">Simulations!AD737</f>
        <v>22.997064574652832</v>
      </c>
    </row>
    <row r="8230" spans="1:1" x14ac:dyDescent="0.25">
      <c r="A8230" s="52">
        <f ca="1">Simulations!AD738</f>
        <v>23.114654701415429</v>
      </c>
    </row>
    <row r="8231" spans="1:1" x14ac:dyDescent="0.25">
      <c r="A8231" s="52">
        <f ca="1">Simulations!AD739</f>
        <v>22.98960223476373</v>
      </c>
    </row>
    <row r="8232" spans="1:1" x14ac:dyDescent="0.25">
      <c r="A8232" s="52">
        <f ca="1">Simulations!AD740</f>
        <v>23.091385317872184</v>
      </c>
    </row>
    <row r="8233" spans="1:1" x14ac:dyDescent="0.25">
      <c r="A8233" s="52">
        <f ca="1">Simulations!AD741</f>
        <v>22.60206558938755</v>
      </c>
    </row>
    <row r="8234" spans="1:1" x14ac:dyDescent="0.25">
      <c r="A8234" s="52">
        <f ca="1">Simulations!AD742</f>
        <v>22.837146812149633</v>
      </c>
    </row>
    <row r="8235" spans="1:1" x14ac:dyDescent="0.25">
      <c r="A8235" s="52">
        <f ca="1">Simulations!AD743</f>
        <v>23.498931860949401</v>
      </c>
    </row>
    <row r="8236" spans="1:1" x14ac:dyDescent="0.25">
      <c r="A8236" s="52">
        <f ca="1">Simulations!AD744</f>
        <v>22.817198594849252</v>
      </c>
    </row>
    <row r="8237" spans="1:1" x14ac:dyDescent="0.25">
      <c r="A8237" s="52">
        <f ca="1">Simulations!AD745</f>
        <v>23.31582951383853</v>
      </c>
    </row>
    <row r="8238" spans="1:1" x14ac:dyDescent="0.25">
      <c r="A8238" s="52">
        <f ca="1">Simulations!AD746</f>
        <v>23.241734177636491</v>
      </c>
    </row>
    <row r="8239" spans="1:1" x14ac:dyDescent="0.25">
      <c r="A8239" s="52">
        <f ca="1">Simulations!AD747</f>
        <v>23.183385657511831</v>
      </c>
    </row>
    <row r="8240" spans="1:1" x14ac:dyDescent="0.25">
      <c r="A8240" s="52">
        <f ca="1">Simulations!AD748</f>
        <v>22.589914380106521</v>
      </c>
    </row>
    <row r="8241" spans="1:1" x14ac:dyDescent="0.25">
      <c r="A8241" s="52">
        <f ca="1">Simulations!AD749</f>
        <v>23.659998579388798</v>
      </c>
    </row>
    <row r="8242" spans="1:1" x14ac:dyDescent="0.25">
      <c r="A8242" s="52">
        <f ca="1">Simulations!AD750</f>
        <v>22.854660030969569</v>
      </c>
    </row>
    <row r="8243" spans="1:1" x14ac:dyDescent="0.25">
      <c r="A8243" s="52">
        <f ca="1">Simulations!AD751</f>
        <v>22.822187389210058</v>
      </c>
    </row>
    <row r="8244" spans="1:1" x14ac:dyDescent="0.25">
      <c r="A8244" s="52">
        <f ca="1">Simulations!AD752</f>
        <v>22.570702331049681</v>
      </c>
    </row>
    <row r="8245" spans="1:1" x14ac:dyDescent="0.25">
      <c r="A8245" s="52">
        <f ca="1">Simulations!AD753</f>
        <v>22.786480224203242</v>
      </c>
    </row>
    <row r="8246" spans="1:1" x14ac:dyDescent="0.25">
      <c r="A8246" s="52">
        <f ca="1">Simulations!AD754</f>
        <v>23.385523028061598</v>
      </c>
    </row>
    <row r="8247" spans="1:1" x14ac:dyDescent="0.25">
      <c r="A8247" s="52">
        <f ca="1">Simulations!AD755</f>
        <v>23.541801609341416</v>
      </c>
    </row>
    <row r="8248" spans="1:1" x14ac:dyDescent="0.25">
      <c r="A8248" s="52">
        <f ca="1">Simulations!AD756</f>
        <v>23.294669970662298</v>
      </c>
    </row>
    <row r="8249" spans="1:1" x14ac:dyDescent="0.25">
      <c r="A8249" s="52">
        <f ca="1">Simulations!AD757</f>
        <v>23.107161925344009</v>
      </c>
    </row>
    <row r="8250" spans="1:1" x14ac:dyDescent="0.25">
      <c r="A8250" s="52">
        <f ca="1">Simulations!AD758</f>
        <v>22.928214614985762</v>
      </c>
    </row>
    <row r="8251" spans="1:1" x14ac:dyDescent="0.25">
      <c r="A8251" s="52">
        <f ca="1">Simulations!AD759</f>
        <v>22.92906724799764</v>
      </c>
    </row>
    <row r="8252" spans="1:1" x14ac:dyDescent="0.25">
      <c r="A8252" s="52">
        <f ca="1">Simulations!AD760</f>
        <v>23.089081700736962</v>
      </c>
    </row>
    <row r="8253" spans="1:1" x14ac:dyDescent="0.25">
      <c r="A8253" s="52">
        <f ca="1">Simulations!AD761</f>
        <v>23.309945493664596</v>
      </c>
    </row>
    <row r="8254" spans="1:1" x14ac:dyDescent="0.25">
      <c r="A8254" s="52">
        <f ca="1">Simulations!AD762</f>
        <v>22.993094583556008</v>
      </c>
    </row>
    <row r="8255" spans="1:1" x14ac:dyDescent="0.25">
      <c r="A8255" s="52">
        <f ca="1">Simulations!AD763</f>
        <v>23.19365217914233</v>
      </c>
    </row>
    <row r="8256" spans="1:1" x14ac:dyDescent="0.25">
      <c r="A8256" s="52">
        <f ca="1">Simulations!AD764</f>
        <v>23.490547866846512</v>
      </c>
    </row>
    <row r="8257" spans="1:1" x14ac:dyDescent="0.25">
      <c r="A8257" s="52">
        <f ca="1">Simulations!AD765</f>
        <v>23.426692168355363</v>
      </c>
    </row>
    <row r="8258" spans="1:1" x14ac:dyDescent="0.25">
      <c r="A8258" s="52">
        <f ca="1">Simulations!AD766</f>
        <v>23.137031996685302</v>
      </c>
    </row>
    <row r="8259" spans="1:1" x14ac:dyDescent="0.25">
      <c r="A8259" s="52">
        <f ca="1">Simulations!AD767</f>
        <v>22.942427411823154</v>
      </c>
    </row>
    <row r="8260" spans="1:1" x14ac:dyDescent="0.25">
      <c r="A8260" s="52">
        <f ca="1">Simulations!AD768</f>
        <v>22.937816080044662</v>
      </c>
    </row>
    <row r="8261" spans="1:1" x14ac:dyDescent="0.25">
      <c r="A8261" s="52">
        <f ca="1">Simulations!AD769</f>
        <v>23.16064093805619</v>
      </c>
    </row>
    <row r="8262" spans="1:1" x14ac:dyDescent="0.25">
      <c r="A8262" s="52">
        <f ca="1">Simulations!AD770</f>
        <v>23.19458225062241</v>
      </c>
    </row>
    <row r="8263" spans="1:1" x14ac:dyDescent="0.25">
      <c r="A8263" s="52">
        <f ca="1">Simulations!AD771</f>
        <v>22.887761268286283</v>
      </c>
    </row>
    <row r="8264" spans="1:1" x14ac:dyDescent="0.25">
      <c r="A8264" s="52">
        <f ca="1">Simulations!AD772</f>
        <v>23.293849985930827</v>
      </c>
    </row>
    <row r="8265" spans="1:1" x14ac:dyDescent="0.25">
      <c r="A8265" s="52">
        <f ca="1">Simulations!AD773</f>
        <v>22.502194280117639</v>
      </c>
    </row>
    <row r="8266" spans="1:1" x14ac:dyDescent="0.25">
      <c r="A8266" s="52">
        <f ca="1">Simulations!AD774</f>
        <v>23.330712190690889</v>
      </c>
    </row>
    <row r="8267" spans="1:1" x14ac:dyDescent="0.25">
      <c r="A8267" s="52">
        <f ca="1">Simulations!AD775</f>
        <v>23.118385068452916</v>
      </c>
    </row>
    <row r="8268" spans="1:1" x14ac:dyDescent="0.25">
      <c r="A8268" s="52">
        <f ca="1">Simulations!AD776</f>
        <v>23.53852626477741</v>
      </c>
    </row>
    <row r="8269" spans="1:1" x14ac:dyDescent="0.25">
      <c r="A8269" s="52">
        <f ca="1">Simulations!AD777</f>
        <v>23.048931859211514</v>
      </c>
    </row>
    <row r="8270" spans="1:1" x14ac:dyDescent="0.25">
      <c r="A8270" s="52">
        <f ca="1">Simulations!AD778</f>
        <v>23.355421143077731</v>
      </c>
    </row>
    <row r="8271" spans="1:1" x14ac:dyDescent="0.25">
      <c r="A8271" s="52">
        <f ca="1">Simulations!AD779</f>
        <v>23.029607747519101</v>
      </c>
    </row>
    <row r="8272" spans="1:1" x14ac:dyDescent="0.25">
      <c r="A8272" s="52">
        <f ca="1">Simulations!AD780</f>
        <v>23.173996033028011</v>
      </c>
    </row>
    <row r="8273" spans="1:1" x14ac:dyDescent="0.25">
      <c r="A8273" s="52">
        <f ca="1">Simulations!AD781</f>
        <v>23.132690813482402</v>
      </c>
    </row>
    <row r="8274" spans="1:1" x14ac:dyDescent="0.25">
      <c r="A8274" s="52">
        <f ca="1">Simulations!AD782</f>
        <v>23.194750052305039</v>
      </c>
    </row>
    <row r="8275" spans="1:1" x14ac:dyDescent="0.25">
      <c r="A8275" s="52">
        <f ca="1">Simulations!AD783</f>
        <v>23.16387496651927</v>
      </c>
    </row>
    <row r="8276" spans="1:1" x14ac:dyDescent="0.25">
      <c r="A8276" s="52">
        <f ca="1">Simulations!AD784</f>
        <v>22.883723943696786</v>
      </c>
    </row>
    <row r="8277" spans="1:1" x14ac:dyDescent="0.25">
      <c r="A8277" s="52">
        <f ca="1">Simulations!AD785</f>
        <v>23.782823465044519</v>
      </c>
    </row>
    <row r="8278" spans="1:1" x14ac:dyDescent="0.25">
      <c r="A8278" s="52">
        <f ca="1">Simulations!AD786</f>
        <v>22.874884729160545</v>
      </c>
    </row>
    <row r="8279" spans="1:1" x14ac:dyDescent="0.25">
      <c r="A8279" s="52">
        <f ca="1">Simulations!AD787</f>
        <v>23.203930018537555</v>
      </c>
    </row>
    <row r="8280" spans="1:1" x14ac:dyDescent="0.25">
      <c r="A8280" s="52">
        <f ca="1">Simulations!AD788</f>
        <v>22.867229192467171</v>
      </c>
    </row>
    <row r="8281" spans="1:1" x14ac:dyDescent="0.25">
      <c r="A8281" s="52">
        <f ca="1">Simulations!AD789</f>
        <v>22.511113565989682</v>
      </c>
    </row>
    <row r="8282" spans="1:1" x14ac:dyDescent="0.25">
      <c r="A8282" s="52">
        <f ca="1">Simulations!AD790</f>
        <v>22.912221614286523</v>
      </c>
    </row>
    <row r="8283" spans="1:1" x14ac:dyDescent="0.25">
      <c r="A8283" s="52">
        <f ca="1">Simulations!AD791</f>
        <v>23.148277764388347</v>
      </c>
    </row>
    <row r="8284" spans="1:1" x14ac:dyDescent="0.25">
      <c r="A8284" s="52">
        <f ca="1">Simulations!AD792</f>
        <v>22.969909871381788</v>
      </c>
    </row>
    <row r="8285" spans="1:1" x14ac:dyDescent="0.25">
      <c r="A8285" s="52">
        <f ca="1">Simulations!AD793</f>
        <v>23.102416510986743</v>
      </c>
    </row>
    <row r="8286" spans="1:1" x14ac:dyDescent="0.25">
      <c r="A8286" s="52">
        <f ca="1">Simulations!AD794</f>
        <v>23.365248890929596</v>
      </c>
    </row>
    <row r="8287" spans="1:1" x14ac:dyDescent="0.25">
      <c r="A8287" s="52">
        <f ca="1">Simulations!AD795</f>
        <v>22.247996168880867</v>
      </c>
    </row>
    <row r="8288" spans="1:1" x14ac:dyDescent="0.25">
      <c r="A8288" s="52">
        <f ca="1">Simulations!AD796</f>
        <v>22.534358572308722</v>
      </c>
    </row>
    <row r="8289" spans="1:1" x14ac:dyDescent="0.25">
      <c r="A8289" s="52">
        <f ca="1">Simulations!AD797</f>
        <v>23.373672632391134</v>
      </c>
    </row>
    <row r="8290" spans="1:1" x14ac:dyDescent="0.25">
      <c r="A8290" s="52">
        <f ca="1">Simulations!AD798</f>
        <v>23.368422904115512</v>
      </c>
    </row>
    <row r="8291" spans="1:1" x14ac:dyDescent="0.25">
      <c r="A8291" s="52">
        <f ca="1">Simulations!AD799</f>
        <v>23.505039257022901</v>
      </c>
    </row>
    <row r="8292" spans="1:1" x14ac:dyDescent="0.25">
      <c r="A8292" s="52">
        <f ca="1">Simulations!AD800</f>
        <v>23.149643363694658</v>
      </c>
    </row>
    <row r="8293" spans="1:1" x14ac:dyDescent="0.25">
      <c r="A8293" s="52">
        <f ca="1">Simulations!AD801</f>
        <v>22.995381043335769</v>
      </c>
    </row>
    <row r="8294" spans="1:1" x14ac:dyDescent="0.25">
      <c r="A8294" s="52">
        <f ca="1">Simulations!AD802</f>
        <v>22.911368362727558</v>
      </c>
    </row>
    <row r="8295" spans="1:1" x14ac:dyDescent="0.25">
      <c r="A8295" s="52">
        <f ca="1">Simulations!AD803</f>
        <v>23.068069328557304</v>
      </c>
    </row>
    <row r="8296" spans="1:1" x14ac:dyDescent="0.25">
      <c r="A8296" s="52">
        <f ca="1">Simulations!AD804</f>
        <v>23.085558176140299</v>
      </c>
    </row>
    <row r="8297" spans="1:1" x14ac:dyDescent="0.25">
      <c r="A8297" s="52">
        <f ca="1">Simulations!AD805</f>
        <v>23.075674554172132</v>
      </c>
    </row>
    <row r="8298" spans="1:1" x14ac:dyDescent="0.25">
      <c r="A8298" s="52">
        <f ca="1">Simulations!AD806</f>
        <v>22.978648177584123</v>
      </c>
    </row>
    <row r="8299" spans="1:1" x14ac:dyDescent="0.25">
      <c r="A8299" s="52">
        <f ca="1">Simulations!AD807</f>
        <v>23.336414323861117</v>
      </c>
    </row>
    <row r="8300" spans="1:1" x14ac:dyDescent="0.25">
      <c r="A8300" s="52">
        <f ca="1">Simulations!AD808</f>
        <v>22.730222406150361</v>
      </c>
    </row>
    <row r="8301" spans="1:1" x14ac:dyDescent="0.25">
      <c r="A8301" s="52">
        <f ca="1">Simulations!AD809</f>
        <v>23.001260517552289</v>
      </c>
    </row>
    <row r="8302" spans="1:1" x14ac:dyDescent="0.25">
      <c r="A8302" s="52">
        <f ca="1">Simulations!AD810</f>
        <v>22.160864404402183</v>
      </c>
    </row>
    <row r="8303" spans="1:1" x14ac:dyDescent="0.25">
      <c r="A8303" s="52">
        <f ca="1">Simulations!AD811</f>
        <v>23.087845680473961</v>
      </c>
    </row>
    <row r="8304" spans="1:1" x14ac:dyDescent="0.25">
      <c r="A8304" s="52">
        <f ca="1">Simulations!AD812</f>
        <v>23.207590833276548</v>
      </c>
    </row>
    <row r="8305" spans="1:1" x14ac:dyDescent="0.25">
      <c r="A8305" s="52">
        <f ca="1">Simulations!AD813</f>
        <v>22.65137392792505</v>
      </c>
    </row>
    <row r="8306" spans="1:1" x14ac:dyDescent="0.25">
      <c r="A8306" s="52">
        <f ca="1">Simulations!AD814</f>
        <v>22.867656795086624</v>
      </c>
    </row>
    <row r="8307" spans="1:1" x14ac:dyDescent="0.25">
      <c r="A8307" s="52">
        <f ca="1">Simulations!AD815</f>
        <v>23.098170029082752</v>
      </c>
    </row>
    <row r="8308" spans="1:1" x14ac:dyDescent="0.25">
      <c r="A8308" s="52">
        <f ca="1">Simulations!AD816</f>
        <v>22.716404744536781</v>
      </c>
    </row>
    <row r="8309" spans="1:1" x14ac:dyDescent="0.25">
      <c r="A8309" s="52">
        <f ca="1">Simulations!AD817</f>
        <v>22.7853733837395</v>
      </c>
    </row>
    <row r="8310" spans="1:1" x14ac:dyDescent="0.25">
      <c r="A8310" s="52">
        <f ca="1">Simulations!AD818</f>
        <v>23.283808863774155</v>
      </c>
    </row>
    <row r="8311" spans="1:1" x14ac:dyDescent="0.25">
      <c r="A8311" s="52">
        <f ca="1">Simulations!AD819</f>
        <v>23.125123653269686</v>
      </c>
    </row>
    <row r="8312" spans="1:1" x14ac:dyDescent="0.25">
      <c r="A8312" s="52">
        <f ca="1">Simulations!AD820</f>
        <v>22.836665385693518</v>
      </c>
    </row>
    <row r="8313" spans="1:1" x14ac:dyDescent="0.25">
      <c r="A8313" s="52">
        <f ca="1">Simulations!AD821</f>
        <v>23.029331634778515</v>
      </c>
    </row>
    <row r="8314" spans="1:1" x14ac:dyDescent="0.25">
      <c r="A8314" s="52">
        <f ca="1">Simulations!AD822</f>
        <v>23.126164561417156</v>
      </c>
    </row>
    <row r="8315" spans="1:1" x14ac:dyDescent="0.25">
      <c r="A8315" s="52">
        <f ca="1">Simulations!AD823</f>
        <v>23.075918733993475</v>
      </c>
    </row>
    <row r="8316" spans="1:1" x14ac:dyDescent="0.25">
      <c r="A8316" s="52">
        <f ca="1">Simulations!AD824</f>
        <v>22.998644024665531</v>
      </c>
    </row>
    <row r="8317" spans="1:1" x14ac:dyDescent="0.25">
      <c r="A8317" s="52">
        <f ca="1">Simulations!AD825</f>
        <v>22.635480583201613</v>
      </c>
    </row>
    <row r="8318" spans="1:1" x14ac:dyDescent="0.25">
      <c r="A8318" s="52">
        <f ca="1">Simulations!AD826</f>
        <v>22.989408872059197</v>
      </c>
    </row>
    <row r="8319" spans="1:1" x14ac:dyDescent="0.25">
      <c r="A8319" s="52">
        <f ca="1">Simulations!AD827</f>
        <v>22.47445006363515</v>
      </c>
    </row>
    <row r="8320" spans="1:1" x14ac:dyDescent="0.25">
      <c r="A8320" s="52">
        <f ca="1">Simulations!AD828</f>
        <v>22.752731406057187</v>
      </c>
    </row>
    <row r="8321" spans="1:1" x14ac:dyDescent="0.25">
      <c r="A8321" s="52">
        <f ca="1">Simulations!AD829</f>
        <v>22.823404398750004</v>
      </c>
    </row>
    <row r="8322" spans="1:1" x14ac:dyDescent="0.25">
      <c r="A8322" s="52">
        <f ca="1">Simulations!AD830</f>
        <v>22.780790898404504</v>
      </c>
    </row>
    <row r="8323" spans="1:1" x14ac:dyDescent="0.25">
      <c r="A8323" s="52">
        <f ca="1">Simulations!AD831</f>
        <v>23.341399672938184</v>
      </c>
    </row>
    <row r="8324" spans="1:1" x14ac:dyDescent="0.25">
      <c r="A8324" s="52">
        <f ca="1">Simulations!AD832</f>
        <v>23.05779556337113</v>
      </c>
    </row>
    <row r="8325" spans="1:1" x14ac:dyDescent="0.25">
      <c r="A8325" s="52">
        <f ca="1">Simulations!AD833</f>
        <v>22.976691003053848</v>
      </c>
    </row>
    <row r="8326" spans="1:1" x14ac:dyDescent="0.25">
      <c r="A8326" s="52">
        <f ca="1">Simulations!AD834</f>
        <v>22.737998648105169</v>
      </c>
    </row>
    <row r="8327" spans="1:1" x14ac:dyDescent="0.25">
      <c r="A8327" s="52">
        <f ca="1">Simulations!AD835</f>
        <v>22.838844567116652</v>
      </c>
    </row>
    <row r="8328" spans="1:1" x14ac:dyDescent="0.25">
      <c r="A8328" s="52">
        <f ca="1">Simulations!AD836</f>
        <v>22.668194058953027</v>
      </c>
    </row>
    <row r="8329" spans="1:1" x14ac:dyDescent="0.25">
      <c r="A8329" s="52">
        <f ca="1">Simulations!AD837</f>
        <v>23.08087042642012</v>
      </c>
    </row>
    <row r="8330" spans="1:1" x14ac:dyDescent="0.25">
      <c r="A8330" s="52">
        <f ca="1">Simulations!AD838</f>
        <v>23.302861007422486</v>
      </c>
    </row>
    <row r="8331" spans="1:1" x14ac:dyDescent="0.25">
      <c r="A8331" s="52">
        <f ca="1">Simulations!AD839</f>
        <v>22.118533016517056</v>
      </c>
    </row>
    <row r="8332" spans="1:1" x14ac:dyDescent="0.25">
      <c r="A8332" s="52">
        <f ca="1">Simulations!AD840</f>
        <v>22.419540187644913</v>
      </c>
    </row>
    <row r="8333" spans="1:1" x14ac:dyDescent="0.25">
      <c r="A8333" s="52">
        <f ca="1">Simulations!AD841</f>
        <v>23.540421172827731</v>
      </c>
    </row>
    <row r="8334" spans="1:1" x14ac:dyDescent="0.25">
      <c r="A8334" s="52">
        <f ca="1">Simulations!AD842</f>
        <v>23.017379446167098</v>
      </c>
    </row>
    <row r="8335" spans="1:1" x14ac:dyDescent="0.25">
      <c r="A8335" s="52">
        <f ca="1">Simulations!AD843</f>
        <v>22.83636385692558</v>
      </c>
    </row>
    <row r="8336" spans="1:1" x14ac:dyDescent="0.25">
      <c r="A8336" s="52">
        <f ca="1">Simulations!AD844</f>
        <v>22.913271974132595</v>
      </c>
    </row>
    <row r="8337" spans="1:1" x14ac:dyDescent="0.25">
      <c r="A8337" s="52">
        <f ca="1">Simulations!AD845</f>
        <v>23.053979874825927</v>
      </c>
    </row>
    <row r="8338" spans="1:1" x14ac:dyDescent="0.25">
      <c r="A8338" s="52">
        <f ca="1">Simulations!AD846</f>
        <v>23.073322494321541</v>
      </c>
    </row>
    <row r="8339" spans="1:1" x14ac:dyDescent="0.25">
      <c r="A8339" s="52">
        <f ca="1">Simulations!AD847</f>
        <v>22.822303350496529</v>
      </c>
    </row>
    <row r="8340" spans="1:1" x14ac:dyDescent="0.25">
      <c r="A8340" s="52">
        <f ca="1">Simulations!AD848</f>
        <v>22.71538870733292</v>
      </c>
    </row>
    <row r="8341" spans="1:1" x14ac:dyDescent="0.25">
      <c r="A8341" s="52">
        <f ca="1">Simulations!AD849</f>
        <v>23.449052919876301</v>
      </c>
    </row>
    <row r="8342" spans="1:1" x14ac:dyDescent="0.25">
      <c r="A8342" s="52">
        <f ca="1">Simulations!AD850</f>
        <v>22.495943498059205</v>
      </c>
    </row>
    <row r="8343" spans="1:1" x14ac:dyDescent="0.25">
      <c r="A8343" s="52">
        <f ca="1">Simulations!AD851</f>
        <v>22.825288195734746</v>
      </c>
    </row>
    <row r="8344" spans="1:1" x14ac:dyDescent="0.25">
      <c r="A8344" s="52">
        <f ca="1">Simulations!AD852</f>
        <v>23.004954189603424</v>
      </c>
    </row>
    <row r="8345" spans="1:1" x14ac:dyDescent="0.25">
      <c r="A8345" s="52">
        <f ca="1">Simulations!AD853</f>
        <v>23.308000897393484</v>
      </c>
    </row>
    <row r="8346" spans="1:1" x14ac:dyDescent="0.25">
      <c r="A8346" s="52">
        <f ca="1">Simulations!AD854</f>
        <v>22.950094472819828</v>
      </c>
    </row>
    <row r="8347" spans="1:1" x14ac:dyDescent="0.25">
      <c r="A8347" s="52">
        <f ca="1">Simulations!AD855</f>
        <v>23.000461833108858</v>
      </c>
    </row>
    <row r="8348" spans="1:1" x14ac:dyDescent="0.25">
      <c r="A8348" s="52">
        <f ca="1">Simulations!AD856</f>
        <v>23.008392267290631</v>
      </c>
    </row>
    <row r="8349" spans="1:1" x14ac:dyDescent="0.25">
      <c r="A8349" s="52">
        <f ca="1">Simulations!AD857</f>
        <v>22.937855191684864</v>
      </c>
    </row>
    <row r="8350" spans="1:1" x14ac:dyDescent="0.25">
      <c r="A8350" s="52">
        <f ca="1">Simulations!AD858</f>
        <v>22.99686896922837</v>
      </c>
    </row>
    <row r="8351" spans="1:1" x14ac:dyDescent="0.25">
      <c r="A8351" s="52">
        <f ca="1">Simulations!AD859</f>
        <v>22.853923241478014</v>
      </c>
    </row>
    <row r="8352" spans="1:1" x14ac:dyDescent="0.25">
      <c r="A8352" s="52">
        <f ca="1">Simulations!AD860</f>
        <v>22.849047701484327</v>
      </c>
    </row>
    <row r="8353" spans="1:1" x14ac:dyDescent="0.25">
      <c r="A8353" s="52">
        <f ca="1">Simulations!AD861</f>
        <v>22.991885468407212</v>
      </c>
    </row>
    <row r="8354" spans="1:1" x14ac:dyDescent="0.25">
      <c r="A8354" s="52">
        <f ca="1">Simulations!AD862</f>
        <v>23.260593115607577</v>
      </c>
    </row>
    <row r="8355" spans="1:1" x14ac:dyDescent="0.25">
      <c r="A8355" s="52">
        <f ca="1">Simulations!AD863</f>
        <v>23.014892905357151</v>
      </c>
    </row>
    <row r="8356" spans="1:1" x14ac:dyDescent="0.25">
      <c r="A8356" s="52">
        <f ca="1">Simulations!AD864</f>
        <v>23.077904454734416</v>
      </c>
    </row>
    <row r="8357" spans="1:1" x14ac:dyDescent="0.25">
      <c r="A8357" s="52">
        <f ca="1">Simulations!AD865</f>
        <v>23.142313690086318</v>
      </c>
    </row>
    <row r="8358" spans="1:1" x14ac:dyDescent="0.25">
      <c r="A8358" s="52">
        <f ca="1">Simulations!AD866</f>
        <v>22.962617676593279</v>
      </c>
    </row>
    <row r="8359" spans="1:1" x14ac:dyDescent="0.25">
      <c r="A8359" s="52">
        <f ca="1">Simulations!AD867</f>
        <v>23.055561098242318</v>
      </c>
    </row>
    <row r="8360" spans="1:1" x14ac:dyDescent="0.25">
      <c r="A8360" s="52">
        <f ca="1">Simulations!AD868</f>
        <v>23.059070765606034</v>
      </c>
    </row>
    <row r="8361" spans="1:1" x14ac:dyDescent="0.25">
      <c r="A8361" s="52">
        <f ca="1">Simulations!AD869</f>
        <v>22.779733533180995</v>
      </c>
    </row>
    <row r="8362" spans="1:1" x14ac:dyDescent="0.25">
      <c r="A8362" s="52">
        <f ca="1">Simulations!AD870</f>
        <v>22.663164717337406</v>
      </c>
    </row>
    <row r="8363" spans="1:1" x14ac:dyDescent="0.25">
      <c r="A8363" s="52">
        <f ca="1">Simulations!AD871</f>
        <v>23.279718906776505</v>
      </c>
    </row>
    <row r="8364" spans="1:1" x14ac:dyDescent="0.25">
      <c r="A8364" s="52">
        <f ca="1">Simulations!AD872</f>
        <v>22.78940377505355</v>
      </c>
    </row>
    <row r="8365" spans="1:1" x14ac:dyDescent="0.25">
      <c r="A8365" s="52">
        <f ca="1">Simulations!AD873</f>
        <v>23.092303303345467</v>
      </c>
    </row>
    <row r="8366" spans="1:1" x14ac:dyDescent="0.25">
      <c r="A8366" s="52">
        <f ca="1">Simulations!AD874</f>
        <v>22.851300219257944</v>
      </c>
    </row>
    <row r="8367" spans="1:1" x14ac:dyDescent="0.25">
      <c r="A8367" s="52">
        <f ca="1">Simulations!AD875</f>
        <v>23.415251206899214</v>
      </c>
    </row>
    <row r="8368" spans="1:1" x14ac:dyDescent="0.25">
      <c r="A8368" s="52">
        <f ca="1">Simulations!AD876</f>
        <v>23.549701069609696</v>
      </c>
    </row>
    <row r="8369" spans="1:1" x14ac:dyDescent="0.25">
      <c r="A8369" s="52">
        <f ca="1">Simulations!AD877</f>
        <v>23.009943630153408</v>
      </c>
    </row>
    <row r="8370" spans="1:1" x14ac:dyDescent="0.25">
      <c r="A8370" s="52">
        <f ca="1">Simulations!AD878</f>
        <v>23.08355784650125</v>
      </c>
    </row>
    <row r="8371" spans="1:1" x14ac:dyDescent="0.25">
      <c r="A8371" s="52">
        <f ca="1">Simulations!AD879</f>
        <v>22.999193639132887</v>
      </c>
    </row>
    <row r="8372" spans="1:1" x14ac:dyDescent="0.25">
      <c r="A8372" s="52">
        <f ca="1">Simulations!AD880</f>
        <v>23.0892731079256</v>
      </c>
    </row>
    <row r="8373" spans="1:1" x14ac:dyDescent="0.25">
      <c r="A8373" s="52">
        <f ca="1">Simulations!AD881</f>
        <v>23.758322725659305</v>
      </c>
    </row>
    <row r="8374" spans="1:1" x14ac:dyDescent="0.25">
      <c r="A8374" s="52">
        <f ca="1">Simulations!AD882</f>
        <v>22.558083193904153</v>
      </c>
    </row>
    <row r="8375" spans="1:1" x14ac:dyDescent="0.25">
      <c r="A8375" s="52">
        <f ca="1">Simulations!AD883</f>
        <v>22.970863816250226</v>
      </c>
    </row>
    <row r="8376" spans="1:1" x14ac:dyDescent="0.25">
      <c r="A8376" s="52">
        <f ca="1">Simulations!AD884</f>
        <v>23.051681930182582</v>
      </c>
    </row>
    <row r="8377" spans="1:1" x14ac:dyDescent="0.25">
      <c r="A8377" s="52">
        <f ca="1">Simulations!AD885</f>
        <v>22.395518156046116</v>
      </c>
    </row>
    <row r="8378" spans="1:1" x14ac:dyDescent="0.25">
      <c r="A8378" s="52">
        <f ca="1">Simulations!AD886</f>
        <v>23.417023533333573</v>
      </c>
    </row>
    <row r="8379" spans="1:1" x14ac:dyDescent="0.25">
      <c r="A8379" s="52">
        <f ca="1">Simulations!AD887</f>
        <v>22.590654543022055</v>
      </c>
    </row>
    <row r="8380" spans="1:1" x14ac:dyDescent="0.25">
      <c r="A8380" s="52">
        <f ca="1">Simulations!AD888</f>
        <v>23.088515522163014</v>
      </c>
    </row>
    <row r="8381" spans="1:1" x14ac:dyDescent="0.25">
      <c r="A8381" s="52">
        <f ca="1">Simulations!AD889</f>
        <v>23.051851330716794</v>
      </c>
    </row>
    <row r="8382" spans="1:1" x14ac:dyDescent="0.25">
      <c r="A8382" s="52">
        <f ca="1">Simulations!AD890</f>
        <v>22.446474757269208</v>
      </c>
    </row>
    <row r="8383" spans="1:1" x14ac:dyDescent="0.25">
      <c r="A8383" s="52">
        <f ca="1">Simulations!AD891</f>
        <v>23.042294414321859</v>
      </c>
    </row>
    <row r="8384" spans="1:1" x14ac:dyDescent="0.25">
      <c r="A8384" s="52">
        <f ca="1">Simulations!AD892</f>
        <v>23.134177499032599</v>
      </c>
    </row>
    <row r="8385" spans="1:1" x14ac:dyDescent="0.25">
      <c r="A8385" s="52">
        <f ca="1">Simulations!AD893</f>
        <v>23.208815007474989</v>
      </c>
    </row>
    <row r="8386" spans="1:1" x14ac:dyDescent="0.25">
      <c r="A8386" s="52">
        <f ca="1">Simulations!AD894</f>
        <v>23.08290483075297</v>
      </c>
    </row>
    <row r="8387" spans="1:1" x14ac:dyDescent="0.25">
      <c r="A8387" s="52">
        <f ca="1">Simulations!AD895</f>
        <v>22.645493693489488</v>
      </c>
    </row>
    <row r="8388" spans="1:1" x14ac:dyDescent="0.25">
      <c r="A8388" s="52">
        <f ca="1">Simulations!AD896</f>
        <v>22.857098671735415</v>
      </c>
    </row>
    <row r="8389" spans="1:1" x14ac:dyDescent="0.25">
      <c r="A8389" s="52">
        <f ca="1">Simulations!AD897</f>
        <v>23.048754954479019</v>
      </c>
    </row>
    <row r="8390" spans="1:1" x14ac:dyDescent="0.25">
      <c r="A8390" s="52">
        <f ca="1">Simulations!AD898</f>
        <v>22.868320221922005</v>
      </c>
    </row>
    <row r="8391" spans="1:1" x14ac:dyDescent="0.25">
      <c r="A8391" s="52">
        <f ca="1">Simulations!AD899</f>
        <v>23.147773538908108</v>
      </c>
    </row>
    <row r="8392" spans="1:1" x14ac:dyDescent="0.25">
      <c r="A8392" s="52">
        <f ca="1">Simulations!AD900</f>
        <v>22.888851219801715</v>
      </c>
    </row>
    <row r="8393" spans="1:1" x14ac:dyDescent="0.25">
      <c r="A8393" s="52">
        <f ca="1">Simulations!AD901</f>
        <v>22.931161961045582</v>
      </c>
    </row>
    <row r="8394" spans="1:1" x14ac:dyDescent="0.25">
      <c r="A8394" s="52">
        <f ca="1">Simulations!AD902</f>
        <v>22.929489948327454</v>
      </c>
    </row>
    <row r="8395" spans="1:1" x14ac:dyDescent="0.25">
      <c r="A8395" s="52">
        <f ca="1">Simulations!AD903</f>
        <v>22.859295273878367</v>
      </c>
    </row>
    <row r="8396" spans="1:1" x14ac:dyDescent="0.25">
      <c r="A8396" s="52">
        <f ca="1">Simulations!AD904</f>
        <v>22.824353180717694</v>
      </c>
    </row>
    <row r="8397" spans="1:1" x14ac:dyDescent="0.25">
      <c r="A8397" s="52">
        <f ca="1">Simulations!AD905</f>
        <v>23.395073861535153</v>
      </c>
    </row>
    <row r="8398" spans="1:1" x14ac:dyDescent="0.25">
      <c r="A8398" s="52">
        <f ca="1">Simulations!AD906</f>
        <v>23.160508266688254</v>
      </c>
    </row>
    <row r="8399" spans="1:1" x14ac:dyDescent="0.25">
      <c r="A8399" s="52">
        <f ca="1">Simulations!AD907</f>
        <v>22.775226670895574</v>
      </c>
    </row>
    <row r="8400" spans="1:1" x14ac:dyDescent="0.25">
      <c r="A8400" s="52">
        <f ca="1">Simulations!AD908</f>
        <v>22.386027502954583</v>
      </c>
    </row>
    <row r="8401" spans="1:1" x14ac:dyDescent="0.25">
      <c r="A8401" s="52">
        <f ca="1">Simulations!AD909</f>
        <v>23.064513555696983</v>
      </c>
    </row>
    <row r="8402" spans="1:1" x14ac:dyDescent="0.25">
      <c r="A8402" s="52">
        <f ca="1">Simulations!AD910</f>
        <v>22.860110954100612</v>
      </c>
    </row>
    <row r="8403" spans="1:1" x14ac:dyDescent="0.25">
      <c r="A8403" s="52">
        <f ca="1">Simulations!AD911</f>
        <v>22.972992800837737</v>
      </c>
    </row>
    <row r="8404" spans="1:1" x14ac:dyDescent="0.25">
      <c r="A8404" s="52">
        <f ca="1">Simulations!AD912</f>
        <v>22.431800595312644</v>
      </c>
    </row>
    <row r="8405" spans="1:1" x14ac:dyDescent="0.25">
      <c r="A8405" s="52">
        <f ca="1">Simulations!AD913</f>
        <v>22.959854860356877</v>
      </c>
    </row>
    <row r="8406" spans="1:1" x14ac:dyDescent="0.25">
      <c r="A8406" s="52">
        <f ca="1">Simulations!AD914</f>
        <v>22.713778544294392</v>
      </c>
    </row>
    <row r="8407" spans="1:1" x14ac:dyDescent="0.25">
      <c r="A8407" s="52">
        <f ca="1">Simulations!AD915</f>
        <v>22.935511854276761</v>
      </c>
    </row>
    <row r="8408" spans="1:1" x14ac:dyDescent="0.25">
      <c r="A8408" s="52">
        <f ca="1">Simulations!AD916</f>
        <v>22.97289678018921</v>
      </c>
    </row>
    <row r="8409" spans="1:1" x14ac:dyDescent="0.25">
      <c r="A8409" s="52">
        <f ca="1">Simulations!AD917</f>
        <v>22.845068379930005</v>
      </c>
    </row>
    <row r="8410" spans="1:1" x14ac:dyDescent="0.25">
      <c r="A8410" s="52">
        <f ca="1">Simulations!AD918</f>
        <v>23.302636627096192</v>
      </c>
    </row>
    <row r="8411" spans="1:1" x14ac:dyDescent="0.25">
      <c r="A8411" s="52">
        <f ca="1">Simulations!AD919</f>
        <v>23.487860620785682</v>
      </c>
    </row>
    <row r="8412" spans="1:1" x14ac:dyDescent="0.25">
      <c r="A8412" s="52">
        <f ca="1">Simulations!AD920</f>
        <v>23.430664212931433</v>
      </c>
    </row>
    <row r="8413" spans="1:1" x14ac:dyDescent="0.25">
      <c r="A8413" s="52">
        <f ca="1">Simulations!AD921</f>
        <v>22.989906824576877</v>
      </c>
    </row>
    <row r="8414" spans="1:1" x14ac:dyDescent="0.25">
      <c r="A8414" s="52">
        <f ca="1">Simulations!AD922</f>
        <v>23.200472404769165</v>
      </c>
    </row>
    <row r="8415" spans="1:1" x14ac:dyDescent="0.25">
      <c r="A8415" s="52">
        <f ca="1">Simulations!AD923</f>
        <v>22.681723760540834</v>
      </c>
    </row>
    <row r="8416" spans="1:1" x14ac:dyDescent="0.25">
      <c r="A8416" s="52">
        <f ca="1">Simulations!AD924</f>
        <v>22.503600946383933</v>
      </c>
    </row>
    <row r="8417" spans="1:1" x14ac:dyDescent="0.25">
      <c r="A8417" s="52">
        <f ca="1">Simulations!AD925</f>
        <v>22.997608196654959</v>
      </c>
    </row>
    <row r="8418" spans="1:1" x14ac:dyDescent="0.25">
      <c r="A8418" s="52">
        <f ca="1">Simulations!AD926</f>
        <v>23.094515547588784</v>
      </c>
    </row>
    <row r="8419" spans="1:1" x14ac:dyDescent="0.25">
      <c r="A8419" s="52">
        <f ca="1">Simulations!AD927</f>
        <v>22.781731618990783</v>
      </c>
    </row>
    <row r="8420" spans="1:1" x14ac:dyDescent="0.25">
      <c r="A8420" s="52">
        <f ca="1">Simulations!AD928</f>
        <v>22.990863717163073</v>
      </c>
    </row>
    <row r="8421" spans="1:1" x14ac:dyDescent="0.25">
      <c r="A8421" s="52">
        <f ca="1">Simulations!AD929</f>
        <v>23.003603870953732</v>
      </c>
    </row>
    <row r="8422" spans="1:1" x14ac:dyDescent="0.25">
      <c r="A8422" s="52">
        <f ca="1">Simulations!AD930</f>
        <v>23.557710317398968</v>
      </c>
    </row>
    <row r="8423" spans="1:1" x14ac:dyDescent="0.25">
      <c r="A8423" s="52">
        <f ca="1">Simulations!AD931</f>
        <v>22.952770846053546</v>
      </c>
    </row>
    <row r="8424" spans="1:1" x14ac:dyDescent="0.25">
      <c r="A8424" s="52">
        <f ca="1">Simulations!AD932</f>
        <v>22.907694653311914</v>
      </c>
    </row>
    <row r="8425" spans="1:1" x14ac:dyDescent="0.25">
      <c r="A8425" s="52">
        <f ca="1">Simulations!AD933</f>
        <v>22.740565712208785</v>
      </c>
    </row>
    <row r="8426" spans="1:1" x14ac:dyDescent="0.25">
      <c r="A8426" s="52">
        <f ca="1">Simulations!AD934</f>
        <v>23.181013431154568</v>
      </c>
    </row>
    <row r="8427" spans="1:1" x14ac:dyDescent="0.25">
      <c r="A8427" s="52">
        <f ca="1">Simulations!AD935</f>
        <v>23.503034731200181</v>
      </c>
    </row>
    <row r="8428" spans="1:1" x14ac:dyDescent="0.25">
      <c r="A8428" s="52">
        <f ca="1">Simulations!AD936</f>
        <v>23.11105805860797</v>
      </c>
    </row>
    <row r="8429" spans="1:1" x14ac:dyDescent="0.25">
      <c r="A8429" s="52">
        <f ca="1">Simulations!AD937</f>
        <v>22.980968208658481</v>
      </c>
    </row>
    <row r="8430" spans="1:1" x14ac:dyDescent="0.25">
      <c r="A8430" s="52">
        <f ca="1">Simulations!AD938</f>
        <v>22.836356536103565</v>
      </c>
    </row>
    <row r="8431" spans="1:1" x14ac:dyDescent="0.25">
      <c r="A8431" s="52">
        <f ca="1">Simulations!AD939</f>
        <v>22.703804025773696</v>
      </c>
    </row>
    <row r="8432" spans="1:1" x14ac:dyDescent="0.25">
      <c r="A8432" s="52">
        <f ca="1">Simulations!AD940</f>
        <v>23.079850226930269</v>
      </c>
    </row>
    <row r="8433" spans="1:1" x14ac:dyDescent="0.25">
      <c r="A8433" s="52">
        <f ca="1">Simulations!AD941</f>
        <v>23.436252607781569</v>
      </c>
    </row>
    <row r="8434" spans="1:1" x14ac:dyDescent="0.25">
      <c r="A8434" s="52">
        <f ca="1">Simulations!AD942</f>
        <v>23.288389734220509</v>
      </c>
    </row>
    <row r="8435" spans="1:1" x14ac:dyDescent="0.25">
      <c r="A8435" s="52">
        <f ca="1">Simulations!AD943</f>
        <v>22.901150163068365</v>
      </c>
    </row>
    <row r="8436" spans="1:1" x14ac:dyDescent="0.25">
      <c r="A8436" s="52">
        <f ca="1">Simulations!AD944</f>
        <v>23.130056832702863</v>
      </c>
    </row>
    <row r="8437" spans="1:1" x14ac:dyDescent="0.25">
      <c r="A8437" s="52">
        <f ca="1">Simulations!AD945</f>
        <v>23.249835256547286</v>
      </c>
    </row>
    <row r="8438" spans="1:1" x14ac:dyDescent="0.25">
      <c r="A8438" s="52">
        <f ca="1">Simulations!AD946</f>
        <v>23.611963903290473</v>
      </c>
    </row>
    <row r="8439" spans="1:1" x14ac:dyDescent="0.25">
      <c r="A8439" s="52">
        <f ca="1">Simulations!AD947</f>
        <v>22.88084761011843</v>
      </c>
    </row>
    <row r="8440" spans="1:1" x14ac:dyDescent="0.25">
      <c r="A8440" s="52">
        <f ca="1">Simulations!AD948</f>
        <v>23.002371778591748</v>
      </c>
    </row>
    <row r="8441" spans="1:1" x14ac:dyDescent="0.25">
      <c r="A8441" s="52">
        <f ca="1">Simulations!AD949</f>
        <v>23.193760805279503</v>
      </c>
    </row>
    <row r="8442" spans="1:1" x14ac:dyDescent="0.25">
      <c r="A8442" s="52">
        <f ca="1">Simulations!AD950</f>
        <v>23.14255644706985</v>
      </c>
    </row>
    <row r="8443" spans="1:1" x14ac:dyDescent="0.25">
      <c r="A8443" s="52">
        <f ca="1">Simulations!AD951</f>
        <v>23.113441953810046</v>
      </c>
    </row>
    <row r="8444" spans="1:1" x14ac:dyDescent="0.25">
      <c r="A8444" s="52">
        <f ca="1">Simulations!AD952</f>
        <v>22.946740670101711</v>
      </c>
    </row>
    <row r="8445" spans="1:1" x14ac:dyDescent="0.25">
      <c r="A8445" s="52">
        <f ca="1">Simulations!AD953</f>
        <v>23.088838038200386</v>
      </c>
    </row>
    <row r="8446" spans="1:1" x14ac:dyDescent="0.25">
      <c r="A8446" s="52">
        <f ca="1">Simulations!AD954</f>
        <v>23.478364895316329</v>
      </c>
    </row>
    <row r="8447" spans="1:1" x14ac:dyDescent="0.25">
      <c r="A8447" s="52">
        <f ca="1">Simulations!AD955</f>
        <v>23.13848009583916</v>
      </c>
    </row>
    <row r="8448" spans="1:1" x14ac:dyDescent="0.25">
      <c r="A8448" s="52">
        <f ca="1">Simulations!AD956</f>
        <v>23.326241688725041</v>
      </c>
    </row>
    <row r="8449" spans="1:1" x14ac:dyDescent="0.25">
      <c r="A8449" s="52">
        <f ca="1">Simulations!AD957</f>
        <v>23.016977256403219</v>
      </c>
    </row>
    <row r="8450" spans="1:1" x14ac:dyDescent="0.25">
      <c r="A8450" s="52">
        <f ca="1">Simulations!AD958</f>
        <v>22.481999983225393</v>
      </c>
    </row>
    <row r="8451" spans="1:1" x14ac:dyDescent="0.25">
      <c r="A8451" s="52">
        <f ca="1">Simulations!AD959</f>
        <v>23.119713580381948</v>
      </c>
    </row>
    <row r="8452" spans="1:1" x14ac:dyDescent="0.25">
      <c r="A8452" s="52">
        <f ca="1">Simulations!AD960</f>
        <v>22.449464209291818</v>
      </c>
    </row>
    <row r="8453" spans="1:1" x14ac:dyDescent="0.25">
      <c r="A8453" s="52">
        <f ca="1">Simulations!AD961</f>
        <v>22.885944624441649</v>
      </c>
    </row>
    <row r="8454" spans="1:1" x14ac:dyDescent="0.25">
      <c r="A8454" s="52">
        <f ca="1">Simulations!AD962</f>
        <v>23.345328021567912</v>
      </c>
    </row>
    <row r="8455" spans="1:1" x14ac:dyDescent="0.25">
      <c r="A8455" s="52">
        <f ca="1">Simulations!AD963</f>
        <v>23.091371750215146</v>
      </c>
    </row>
    <row r="8456" spans="1:1" x14ac:dyDescent="0.25">
      <c r="A8456" s="52">
        <f ca="1">Simulations!AD964</f>
        <v>23.135561748737743</v>
      </c>
    </row>
    <row r="8457" spans="1:1" x14ac:dyDescent="0.25">
      <c r="A8457" s="52">
        <f ca="1">Simulations!AD965</f>
        <v>22.278149436710208</v>
      </c>
    </row>
    <row r="8458" spans="1:1" x14ac:dyDescent="0.25">
      <c r="A8458" s="52">
        <f ca="1">Simulations!AD966</f>
        <v>22.844352652172947</v>
      </c>
    </row>
    <row r="8459" spans="1:1" x14ac:dyDescent="0.25">
      <c r="A8459" s="52">
        <f ca="1">Simulations!AD967</f>
        <v>23.314483016147825</v>
      </c>
    </row>
    <row r="8460" spans="1:1" x14ac:dyDescent="0.25">
      <c r="A8460" s="52">
        <f ca="1">Simulations!AD968</f>
        <v>23.591795721613373</v>
      </c>
    </row>
    <row r="8461" spans="1:1" x14ac:dyDescent="0.25">
      <c r="A8461" s="52">
        <f ca="1">Simulations!AD969</f>
        <v>22.805797828830759</v>
      </c>
    </row>
    <row r="8462" spans="1:1" x14ac:dyDescent="0.25">
      <c r="A8462" s="52">
        <f ca="1">Simulations!AD970</f>
        <v>23.003300792863918</v>
      </c>
    </row>
    <row r="8463" spans="1:1" x14ac:dyDescent="0.25">
      <c r="A8463" s="52">
        <f ca="1">Simulations!AD971</f>
        <v>23.642167715900786</v>
      </c>
    </row>
    <row r="8464" spans="1:1" x14ac:dyDescent="0.25">
      <c r="A8464" s="52">
        <f ca="1">Simulations!AD972</f>
        <v>23.298486658770518</v>
      </c>
    </row>
    <row r="8465" spans="1:1" x14ac:dyDescent="0.25">
      <c r="A8465" s="52">
        <f ca="1">Simulations!AD973</f>
        <v>22.757565429880639</v>
      </c>
    </row>
    <row r="8466" spans="1:1" x14ac:dyDescent="0.25">
      <c r="A8466" s="52">
        <f ca="1">Simulations!AD974</f>
        <v>22.686499807392359</v>
      </c>
    </row>
    <row r="8467" spans="1:1" x14ac:dyDescent="0.25">
      <c r="A8467" s="52">
        <f ca="1">Simulations!AD975</f>
        <v>23.339403619157153</v>
      </c>
    </row>
    <row r="8468" spans="1:1" x14ac:dyDescent="0.25">
      <c r="A8468" s="52">
        <f ca="1">Simulations!AD976</f>
        <v>22.596516018607026</v>
      </c>
    </row>
    <row r="8469" spans="1:1" x14ac:dyDescent="0.25">
      <c r="A8469" s="52">
        <f ca="1">Simulations!AD977</f>
        <v>23.271382201751351</v>
      </c>
    </row>
    <row r="8470" spans="1:1" x14ac:dyDescent="0.25">
      <c r="A8470" s="52">
        <f ca="1">Simulations!AD978</f>
        <v>23.38639346318763</v>
      </c>
    </row>
    <row r="8471" spans="1:1" x14ac:dyDescent="0.25">
      <c r="A8471" s="52">
        <f ca="1">Simulations!AD979</f>
        <v>23.358345906980304</v>
      </c>
    </row>
    <row r="8472" spans="1:1" x14ac:dyDescent="0.25">
      <c r="A8472" s="52">
        <f ca="1">Simulations!AD980</f>
        <v>23.357394812118883</v>
      </c>
    </row>
    <row r="8473" spans="1:1" x14ac:dyDescent="0.25">
      <c r="A8473" s="52">
        <f ca="1">Simulations!AD981</f>
        <v>24.001877852506219</v>
      </c>
    </row>
    <row r="8474" spans="1:1" x14ac:dyDescent="0.25">
      <c r="A8474" s="52">
        <f ca="1">Simulations!AD982</f>
        <v>23.174675586599101</v>
      </c>
    </row>
    <row r="8475" spans="1:1" x14ac:dyDescent="0.25">
      <c r="A8475" s="52">
        <f ca="1">Simulations!AD983</f>
        <v>22.823733830286926</v>
      </c>
    </row>
    <row r="8476" spans="1:1" x14ac:dyDescent="0.25">
      <c r="A8476" s="52">
        <f ca="1">Simulations!AD984</f>
        <v>23.046522540149653</v>
      </c>
    </row>
    <row r="8477" spans="1:1" x14ac:dyDescent="0.25">
      <c r="A8477" s="52">
        <f ca="1">Simulations!AD985</f>
        <v>22.445131877151816</v>
      </c>
    </row>
    <row r="8478" spans="1:1" x14ac:dyDescent="0.25">
      <c r="A8478" s="52">
        <f ca="1">Simulations!AD986</f>
        <v>22.920384420240978</v>
      </c>
    </row>
    <row r="8479" spans="1:1" x14ac:dyDescent="0.25">
      <c r="A8479" s="52">
        <f ca="1">Simulations!AD987</f>
        <v>23.227614403479222</v>
      </c>
    </row>
    <row r="8480" spans="1:1" x14ac:dyDescent="0.25">
      <c r="A8480" s="52">
        <f ca="1">Simulations!AD988</f>
        <v>22.979052584347418</v>
      </c>
    </row>
    <row r="8481" spans="1:1" x14ac:dyDescent="0.25">
      <c r="A8481" s="52">
        <f ca="1">Simulations!AD989</f>
        <v>23.160100206149608</v>
      </c>
    </row>
    <row r="8482" spans="1:1" x14ac:dyDescent="0.25">
      <c r="A8482" s="52">
        <f ca="1">Simulations!AD990</f>
        <v>23.263534401305744</v>
      </c>
    </row>
    <row r="8483" spans="1:1" x14ac:dyDescent="0.25">
      <c r="A8483" s="52">
        <f ca="1">Simulations!AD991</f>
        <v>22.799888719138966</v>
      </c>
    </row>
    <row r="8484" spans="1:1" x14ac:dyDescent="0.25">
      <c r="A8484" s="52">
        <f ca="1">Simulations!AD992</f>
        <v>22.650158838554287</v>
      </c>
    </row>
    <row r="8485" spans="1:1" x14ac:dyDescent="0.25">
      <c r="A8485" s="52">
        <f ca="1">Simulations!AD993</f>
        <v>23.640843043249141</v>
      </c>
    </row>
    <row r="8486" spans="1:1" x14ac:dyDescent="0.25">
      <c r="A8486" s="52">
        <f ca="1">Simulations!AD994</f>
        <v>23.036593789947737</v>
      </c>
    </row>
    <row r="8487" spans="1:1" x14ac:dyDescent="0.25">
      <c r="A8487" s="52">
        <f ca="1">Simulations!AD995</f>
        <v>23.324399229987471</v>
      </c>
    </row>
    <row r="8488" spans="1:1" x14ac:dyDescent="0.25">
      <c r="A8488" s="52">
        <f ca="1">Simulations!AD996</f>
        <v>22.784529253779812</v>
      </c>
    </row>
    <row r="8489" spans="1:1" x14ac:dyDescent="0.25">
      <c r="A8489" s="52">
        <f ca="1">Simulations!AD997</f>
        <v>22.463108386096025</v>
      </c>
    </row>
    <row r="8490" spans="1:1" x14ac:dyDescent="0.25">
      <c r="A8490" s="52">
        <f ca="1">Simulations!AD998</f>
        <v>23.25147496053345</v>
      </c>
    </row>
    <row r="8491" spans="1:1" x14ac:dyDescent="0.25">
      <c r="A8491" s="52">
        <f ca="1">Simulations!AD999</f>
        <v>23.226051286567653</v>
      </c>
    </row>
    <row r="8492" spans="1:1" x14ac:dyDescent="0.25">
      <c r="A8492" s="52">
        <f ca="1">Simulations!AD1000</f>
        <v>22.84102279212868</v>
      </c>
    </row>
    <row r="8493" spans="1:1" x14ac:dyDescent="0.25">
      <c r="A8493" s="52">
        <f ca="1">Simulations!AD1001</f>
        <v>22.91426774682796</v>
      </c>
    </row>
    <row r="8494" spans="1:1" x14ac:dyDescent="0.25">
      <c r="A8494" s="52">
        <f ca="1">Simulations!AD1002</f>
        <v>22.630640053950799</v>
      </c>
    </row>
    <row r="8495" spans="1:1" x14ac:dyDescent="0.25">
      <c r="A8495" s="52">
        <f ca="1">Simulations!AD1003</f>
        <v>23.161610713097129</v>
      </c>
    </row>
    <row r="8496" spans="1:1" x14ac:dyDescent="0.25">
      <c r="A8496" s="52">
        <f ca="1">Simulations!AD1004</f>
        <v>22.785510549958513</v>
      </c>
    </row>
    <row r="8497" spans="1:1" x14ac:dyDescent="0.25">
      <c r="A8497" s="52">
        <f ca="1">Simulations!AD1005</f>
        <v>22.805330582036532</v>
      </c>
    </row>
    <row r="8498" spans="1:1" x14ac:dyDescent="0.25">
      <c r="A8498" s="52">
        <f ca="1">Simulations!AD1006</f>
        <v>22.959144696749082</v>
      </c>
    </row>
    <row r="8499" spans="1:1" x14ac:dyDescent="0.25">
      <c r="A8499" s="52">
        <f ca="1">Simulations!AD1007</f>
        <v>23.141677911161576</v>
      </c>
    </row>
    <row r="8500" spans="1:1" x14ac:dyDescent="0.25">
      <c r="A8500" s="52">
        <f ca="1">Simulations!AD1008</f>
        <v>23.347980429628553</v>
      </c>
    </row>
    <row r="8501" spans="1:1" x14ac:dyDescent="0.25">
      <c r="A8501" s="52">
        <f ca="1">Simulations!AD1009</f>
        <v>23.226479107769613</v>
      </c>
    </row>
    <row r="8502" spans="1:1" x14ac:dyDescent="0.25">
      <c r="A8502" s="52">
        <f ca="1">Simulations!AD1010</f>
        <v>23.164819719634117</v>
      </c>
    </row>
    <row r="8503" spans="1:1" x14ac:dyDescent="0.25">
      <c r="A8503" s="52">
        <f ca="1">Simulations!AD1011</f>
        <v>22.932146519436621</v>
      </c>
    </row>
    <row r="8504" spans="1:1" x14ac:dyDescent="0.25">
      <c r="A8504" s="52">
        <f ca="1">Simulations!AD1012</f>
        <v>23.12652957239278</v>
      </c>
    </row>
    <row r="8505" spans="1:1" x14ac:dyDescent="0.25">
      <c r="A8505" s="52">
        <f ca="1">Simulations!AD1013</f>
        <v>22.909337360016565</v>
      </c>
    </row>
    <row r="8506" spans="1:1" x14ac:dyDescent="0.25">
      <c r="A8506" s="52">
        <f ca="1">Simulations!AD1014</f>
        <v>22.414922931554642</v>
      </c>
    </row>
    <row r="8507" spans="1:1" x14ac:dyDescent="0.25">
      <c r="A8507" s="52">
        <f ca="1">Simulations!AD1015</f>
        <v>23.297277009464217</v>
      </c>
    </row>
    <row r="8508" spans="1:1" x14ac:dyDescent="0.25">
      <c r="A8508" s="52">
        <f ca="1">Simulations!AD1016</f>
        <v>23.297334451637955</v>
      </c>
    </row>
    <row r="8509" spans="1:1" x14ac:dyDescent="0.25">
      <c r="A8509" s="52">
        <f ca="1">Simulations!AD1017</f>
        <v>23.500768874096597</v>
      </c>
    </row>
    <row r="8510" spans="1:1" x14ac:dyDescent="0.25">
      <c r="A8510" s="52">
        <f ca="1">Simulations!AD1018</f>
        <v>23.041361704047084</v>
      </c>
    </row>
    <row r="8511" spans="1:1" x14ac:dyDescent="0.25">
      <c r="A8511" s="52">
        <f ca="1">Simulations!AD1019</f>
        <v>22.545766771813831</v>
      </c>
    </row>
    <row r="8512" spans="1:1" x14ac:dyDescent="0.25">
      <c r="A8512" s="52">
        <f ca="1">Simulations!AD1020</f>
        <v>22.677947245629838</v>
      </c>
    </row>
    <row r="8513" spans="1:1" x14ac:dyDescent="0.25">
      <c r="A8513" s="52">
        <f ca="1">Simulations!AD1021</f>
        <v>23.124619855903646</v>
      </c>
    </row>
    <row r="8514" spans="1:1" x14ac:dyDescent="0.25">
      <c r="A8514" s="52">
        <f ca="1">Simulations!AD1022</f>
        <v>23.024925247257997</v>
      </c>
    </row>
    <row r="8515" spans="1:1" x14ac:dyDescent="0.25">
      <c r="A8515" s="52">
        <f ca="1">Simulations!AD1023</f>
        <v>22.798337917041174</v>
      </c>
    </row>
    <row r="8516" spans="1:1" x14ac:dyDescent="0.25">
      <c r="A8516" s="52">
        <f ca="1">Simulations!AD1024</f>
        <v>23.485442352862322</v>
      </c>
    </row>
    <row r="8517" spans="1:1" x14ac:dyDescent="0.25">
      <c r="A8517" s="52">
        <f ca="1">Simulations!AD1025</f>
        <v>23.489496806109294</v>
      </c>
    </row>
    <row r="8518" spans="1:1" x14ac:dyDescent="0.25">
      <c r="A8518" s="52">
        <f ca="1">Simulations!AD1026</f>
        <v>23.027923483356396</v>
      </c>
    </row>
    <row r="8519" spans="1:1" x14ac:dyDescent="0.25">
      <c r="A8519" s="52">
        <f ca="1">Simulations!AD1027</f>
        <v>22.840125164622865</v>
      </c>
    </row>
    <row r="8520" spans="1:1" x14ac:dyDescent="0.25">
      <c r="A8520" s="52">
        <f ca="1">Simulations!AD1028</f>
        <v>22.707947349326044</v>
      </c>
    </row>
    <row r="8521" spans="1:1" x14ac:dyDescent="0.25">
      <c r="A8521" s="52">
        <f ca="1">Simulations!AD1029</f>
        <v>22.368441317239746</v>
      </c>
    </row>
    <row r="8522" spans="1:1" x14ac:dyDescent="0.25">
      <c r="A8522" s="52">
        <f ca="1">Simulations!AD1030</f>
        <v>22.526791524166292</v>
      </c>
    </row>
    <row r="8523" spans="1:1" x14ac:dyDescent="0.25">
      <c r="A8523" s="52">
        <f ca="1">Simulations!AD1031</f>
        <v>23.176246383964248</v>
      </c>
    </row>
    <row r="8524" spans="1:1" x14ac:dyDescent="0.25">
      <c r="A8524" s="52">
        <f ca="1">Simulations!AD1032</f>
        <v>23.067478528296526</v>
      </c>
    </row>
    <row r="8525" spans="1:1" x14ac:dyDescent="0.25">
      <c r="A8525" s="52">
        <f ca="1">Simulations!AD1033</f>
        <v>23.300936794217691</v>
      </c>
    </row>
    <row r="8526" spans="1:1" x14ac:dyDescent="0.25">
      <c r="A8526" s="52">
        <f ca="1">Simulations!AD1034</f>
        <v>23.437420454272058</v>
      </c>
    </row>
    <row r="8527" spans="1:1" x14ac:dyDescent="0.25">
      <c r="A8527" s="52">
        <f ca="1">Simulations!AD1035</f>
        <v>22.527828655137796</v>
      </c>
    </row>
    <row r="8528" spans="1:1" x14ac:dyDescent="0.25">
      <c r="A8528" s="52">
        <f ca="1">Simulations!AD1036</f>
        <v>23.275027230729371</v>
      </c>
    </row>
    <row r="8529" spans="1:1" x14ac:dyDescent="0.25">
      <c r="A8529" s="52">
        <f ca="1">Simulations!AD1037</f>
        <v>22.995881111129417</v>
      </c>
    </row>
    <row r="8530" spans="1:1" x14ac:dyDescent="0.25">
      <c r="A8530" s="52">
        <f ca="1">Simulations!AD1038</f>
        <v>22.965937766674742</v>
      </c>
    </row>
    <row r="8531" spans="1:1" x14ac:dyDescent="0.25">
      <c r="A8531" s="52">
        <f ca="1">Simulations!AD1039</f>
        <v>22.801432771563675</v>
      </c>
    </row>
    <row r="8532" spans="1:1" x14ac:dyDescent="0.25">
      <c r="A8532" s="52">
        <f ca="1">Simulations!AD1040</f>
        <v>22.702705414111243</v>
      </c>
    </row>
    <row r="8533" spans="1:1" x14ac:dyDescent="0.25">
      <c r="A8533" s="52">
        <f ca="1">Simulations!AD1041</f>
        <v>22.697293596814404</v>
      </c>
    </row>
    <row r="8534" spans="1:1" x14ac:dyDescent="0.25">
      <c r="A8534" s="52">
        <f ca="1">Simulations!AD1042</f>
        <v>23.023431849421538</v>
      </c>
    </row>
    <row r="8535" spans="1:1" x14ac:dyDescent="0.25">
      <c r="A8535" s="52">
        <f ca="1">Simulations!AD1043</f>
        <v>22.654635791558384</v>
      </c>
    </row>
    <row r="8536" spans="1:1" x14ac:dyDescent="0.25">
      <c r="A8536" s="52">
        <f ca="1">Simulations!AD1044</f>
        <v>23.08803053981655</v>
      </c>
    </row>
    <row r="8537" spans="1:1" x14ac:dyDescent="0.25">
      <c r="A8537" s="52">
        <f ca="1">Simulations!AD1045</f>
        <v>22.819559824752702</v>
      </c>
    </row>
    <row r="8538" spans="1:1" x14ac:dyDescent="0.25">
      <c r="A8538" s="52">
        <f ca="1">Simulations!AD1046</f>
        <v>23.055506668841108</v>
      </c>
    </row>
    <row r="8539" spans="1:1" x14ac:dyDescent="0.25">
      <c r="A8539" s="52">
        <f ca="1">Simulations!AD1047</f>
        <v>22.980623183648497</v>
      </c>
    </row>
    <row r="8540" spans="1:1" x14ac:dyDescent="0.25">
      <c r="A8540" s="52">
        <f ca="1">Simulations!AD1048</f>
        <v>22.609609056896776</v>
      </c>
    </row>
    <row r="8541" spans="1:1" x14ac:dyDescent="0.25">
      <c r="A8541" s="52">
        <f ca="1">Simulations!AD1049</f>
        <v>22.877118319723383</v>
      </c>
    </row>
    <row r="8542" spans="1:1" x14ac:dyDescent="0.25">
      <c r="A8542" s="52">
        <f ca="1">Simulations!AD1050</f>
        <v>22.956975300855753</v>
      </c>
    </row>
    <row r="8543" spans="1:1" x14ac:dyDescent="0.25">
      <c r="A8543" s="52">
        <f ca="1">Simulations!AD1051</f>
        <v>22.999271738146511</v>
      </c>
    </row>
    <row r="8544" spans="1:1" x14ac:dyDescent="0.25">
      <c r="A8544" s="52">
        <f ca="1">Simulations!AD1052</f>
        <v>22.930796742975346</v>
      </c>
    </row>
    <row r="8545" spans="1:1" x14ac:dyDescent="0.25">
      <c r="A8545" s="52">
        <f ca="1">Simulations!AD1053</f>
        <v>23.140275070290084</v>
      </c>
    </row>
    <row r="8546" spans="1:1" x14ac:dyDescent="0.25">
      <c r="A8546" s="52">
        <f ca="1">Simulations!AD1054</f>
        <v>23.230686539378702</v>
      </c>
    </row>
    <row r="8547" spans="1:1" x14ac:dyDescent="0.25">
      <c r="A8547" s="52">
        <f ca="1">Simulations!AD1055</f>
        <v>22.708564526802927</v>
      </c>
    </row>
    <row r="8548" spans="1:1" x14ac:dyDescent="0.25">
      <c r="A8548" s="52">
        <f ca="1">Simulations!AD1056</f>
        <v>22.747439051910483</v>
      </c>
    </row>
    <row r="8549" spans="1:1" x14ac:dyDescent="0.25">
      <c r="A8549" s="52">
        <f ca="1">Simulations!AD1057</f>
        <v>23.106210605169593</v>
      </c>
    </row>
    <row r="8550" spans="1:1" x14ac:dyDescent="0.25">
      <c r="A8550" s="52">
        <f ca="1">Simulations!AD1058</f>
        <v>22.717623287193806</v>
      </c>
    </row>
    <row r="8551" spans="1:1" x14ac:dyDescent="0.25">
      <c r="A8551" s="52">
        <f ca="1">Simulations!AD1059</f>
        <v>23.041980383676631</v>
      </c>
    </row>
    <row r="8552" spans="1:1" x14ac:dyDescent="0.25">
      <c r="A8552" s="52">
        <f ca="1">Simulations!AD1060</f>
        <v>23.392373813836823</v>
      </c>
    </row>
    <row r="8553" spans="1:1" x14ac:dyDescent="0.25">
      <c r="A8553" s="52">
        <f ca="1">Simulations!AD1061</f>
        <v>22.90493244893095</v>
      </c>
    </row>
    <row r="8554" spans="1:1" x14ac:dyDescent="0.25">
      <c r="A8554" s="52">
        <f ca="1">Simulations!AD1062</f>
        <v>22.989298621989565</v>
      </c>
    </row>
    <row r="8555" spans="1:1" x14ac:dyDescent="0.25">
      <c r="A8555" s="52">
        <f ca="1">Simulations!AD1063</f>
        <v>23.171445448239073</v>
      </c>
    </row>
    <row r="8556" spans="1:1" x14ac:dyDescent="0.25">
      <c r="A8556" s="52">
        <f ca="1">Simulations!AD1064</f>
        <v>22.838607885227589</v>
      </c>
    </row>
    <row r="8557" spans="1:1" x14ac:dyDescent="0.25">
      <c r="A8557" s="52">
        <f ca="1">Simulations!AD1065</f>
        <v>22.571281912493092</v>
      </c>
    </row>
    <row r="8558" spans="1:1" x14ac:dyDescent="0.25">
      <c r="A8558" s="52">
        <f ca="1">Simulations!AD1066</f>
        <v>23.408967204539557</v>
      </c>
    </row>
    <row r="8559" spans="1:1" x14ac:dyDescent="0.25">
      <c r="A8559" s="52">
        <f ca="1">Simulations!AD1067</f>
        <v>22.915001504892459</v>
      </c>
    </row>
    <row r="8560" spans="1:1" x14ac:dyDescent="0.25">
      <c r="A8560" s="52">
        <f ca="1">Simulations!AD1068</f>
        <v>23.102871741217026</v>
      </c>
    </row>
    <row r="8561" spans="1:1" x14ac:dyDescent="0.25">
      <c r="A8561" s="52">
        <f ca="1">Simulations!AD1069</f>
        <v>23.019624875069525</v>
      </c>
    </row>
    <row r="8562" spans="1:1" x14ac:dyDescent="0.25">
      <c r="A8562" s="52">
        <f ca="1">Simulations!AD1070</f>
        <v>23.292962560787707</v>
      </c>
    </row>
    <row r="8563" spans="1:1" x14ac:dyDescent="0.25">
      <c r="A8563" s="52">
        <f ca="1">Simulations!AD1071</f>
        <v>22.944562611928582</v>
      </c>
    </row>
    <row r="8564" spans="1:1" x14ac:dyDescent="0.25">
      <c r="A8564" s="52">
        <f ca="1">Simulations!AD1072</f>
        <v>23.219571001450063</v>
      </c>
    </row>
    <row r="8565" spans="1:1" x14ac:dyDescent="0.25">
      <c r="A8565" s="52">
        <f ca="1">Simulations!AD1073</f>
        <v>22.829438711303464</v>
      </c>
    </row>
    <row r="8566" spans="1:1" x14ac:dyDescent="0.25">
      <c r="A8566" s="52">
        <f ca="1">Simulations!AD1074</f>
        <v>23.221388714214704</v>
      </c>
    </row>
    <row r="8567" spans="1:1" x14ac:dyDescent="0.25">
      <c r="A8567" s="52">
        <f ca="1">Simulations!AD1075</f>
        <v>23.573034915199663</v>
      </c>
    </row>
    <row r="8568" spans="1:1" x14ac:dyDescent="0.25">
      <c r="A8568" s="52">
        <f ca="1">Simulations!AD1076</f>
        <v>22.680728813542338</v>
      </c>
    </row>
    <row r="8569" spans="1:1" x14ac:dyDescent="0.25">
      <c r="A8569" s="52">
        <f ca="1">Simulations!AD1077</f>
        <v>22.999899459181151</v>
      </c>
    </row>
    <row r="8570" spans="1:1" x14ac:dyDescent="0.25">
      <c r="A8570" s="52">
        <f ca="1">Simulations!AD1078</f>
        <v>22.919239339804612</v>
      </c>
    </row>
    <row r="8571" spans="1:1" x14ac:dyDescent="0.25">
      <c r="A8571" s="52">
        <f ca="1">Simulations!AD1079</f>
        <v>23.290726432339678</v>
      </c>
    </row>
    <row r="8572" spans="1:1" x14ac:dyDescent="0.25">
      <c r="A8572" s="52">
        <f ca="1">Simulations!AD1080</f>
        <v>22.913461250440179</v>
      </c>
    </row>
    <row r="8573" spans="1:1" x14ac:dyDescent="0.25">
      <c r="A8573" s="52">
        <f ca="1">Simulations!AD1081</f>
        <v>22.670982197992622</v>
      </c>
    </row>
    <row r="8574" spans="1:1" x14ac:dyDescent="0.25">
      <c r="A8574" s="52">
        <f ca="1">Simulations!AD1082</f>
        <v>22.342414724038878</v>
      </c>
    </row>
    <row r="8575" spans="1:1" x14ac:dyDescent="0.25">
      <c r="A8575" s="52">
        <f ca="1">Simulations!AD1083</f>
        <v>23.325905074392523</v>
      </c>
    </row>
    <row r="8576" spans="1:1" x14ac:dyDescent="0.25">
      <c r="A8576" s="52">
        <f ca="1">Simulations!AD1084</f>
        <v>22.59326735718102</v>
      </c>
    </row>
    <row r="8577" spans="1:1" x14ac:dyDescent="0.25">
      <c r="A8577" s="52">
        <f ca="1">Simulations!AD1085</f>
        <v>22.804608342911187</v>
      </c>
    </row>
    <row r="8578" spans="1:1" x14ac:dyDescent="0.25">
      <c r="A8578" s="52">
        <f ca="1">Simulations!AD1086</f>
        <v>23.325606444664828</v>
      </c>
    </row>
    <row r="8579" spans="1:1" x14ac:dyDescent="0.25">
      <c r="A8579" s="52">
        <f ca="1">Simulations!AD1087</f>
        <v>22.727687274850734</v>
      </c>
    </row>
    <row r="8580" spans="1:1" x14ac:dyDescent="0.25">
      <c r="A8580" s="52">
        <f ca="1">Simulations!AD1088</f>
        <v>23.068540901991824</v>
      </c>
    </row>
    <row r="8581" spans="1:1" x14ac:dyDescent="0.25">
      <c r="A8581" s="52">
        <f ca="1">Simulations!AD1089</f>
        <v>23.046060081065018</v>
      </c>
    </row>
    <row r="8582" spans="1:1" x14ac:dyDescent="0.25">
      <c r="A8582" s="52">
        <f ca="1">Simulations!AD1090</f>
        <v>22.959397418709841</v>
      </c>
    </row>
    <row r="8583" spans="1:1" x14ac:dyDescent="0.25">
      <c r="A8583" s="52">
        <f ca="1">Simulations!AD1091</f>
        <v>22.985525273369255</v>
      </c>
    </row>
    <row r="8584" spans="1:1" x14ac:dyDescent="0.25">
      <c r="A8584" s="52">
        <f ca="1">Simulations!AD1092</f>
        <v>23.16307936225374</v>
      </c>
    </row>
    <row r="8585" spans="1:1" x14ac:dyDescent="0.25">
      <c r="A8585" s="52">
        <f ca="1">Simulations!AD1093</f>
        <v>23.182412069044847</v>
      </c>
    </row>
    <row r="8586" spans="1:1" x14ac:dyDescent="0.25">
      <c r="A8586" s="52">
        <f ca="1">Simulations!AD1094</f>
        <v>22.814065295034638</v>
      </c>
    </row>
    <row r="8587" spans="1:1" x14ac:dyDescent="0.25">
      <c r="A8587" s="52">
        <f ca="1">Simulations!AD1095</f>
        <v>22.913212515820746</v>
      </c>
    </row>
    <row r="8588" spans="1:1" x14ac:dyDescent="0.25">
      <c r="A8588" s="52">
        <f ca="1">Simulations!AD1096</f>
        <v>23.177055637381784</v>
      </c>
    </row>
    <row r="8589" spans="1:1" x14ac:dyDescent="0.25">
      <c r="A8589" s="52">
        <f ca="1">Simulations!AD1097</f>
        <v>22.895439161736647</v>
      </c>
    </row>
    <row r="8590" spans="1:1" x14ac:dyDescent="0.25">
      <c r="A8590" s="52">
        <f ca="1">Simulations!AD1098</f>
        <v>23.836477799175192</v>
      </c>
    </row>
    <row r="8591" spans="1:1" x14ac:dyDescent="0.25">
      <c r="A8591" s="52">
        <f ca="1">Simulations!AD1099</f>
        <v>23.01981257650187</v>
      </c>
    </row>
    <row r="8592" spans="1:1" x14ac:dyDescent="0.25">
      <c r="A8592" s="52">
        <f ca="1">Simulations!AD1100</f>
        <v>22.955830349420488</v>
      </c>
    </row>
    <row r="8593" spans="1:1" x14ac:dyDescent="0.25">
      <c r="A8593" s="52">
        <f ca="1">Simulations!AD1101</f>
        <v>23.190631904291674</v>
      </c>
    </row>
    <row r="8594" spans="1:1" x14ac:dyDescent="0.25">
      <c r="A8594" s="52">
        <f ca="1">Simulations!AD1102</f>
        <v>23.081664119225806</v>
      </c>
    </row>
    <row r="8595" spans="1:1" x14ac:dyDescent="0.25">
      <c r="A8595" s="52">
        <f ca="1">Simulations!AD1103</f>
        <v>23.01168744563622</v>
      </c>
    </row>
    <row r="8596" spans="1:1" x14ac:dyDescent="0.25">
      <c r="A8596" s="52">
        <f ca="1">Simulations!AD1104</f>
        <v>22.781039613282857</v>
      </c>
    </row>
    <row r="8597" spans="1:1" x14ac:dyDescent="0.25">
      <c r="A8597" s="52">
        <f ca="1">Simulations!AD1105</f>
        <v>23.140901615468316</v>
      </c>
    </row>
    <row r="8598" spans="1:1" x14ac:dyDescent="0.25">
      <c r="A8598" s="52">
        <f ca="1">Simulations!AD1106</f>
        <v>23.096461000750068</v>
      </c>
    </row>
    <row r="8599" spans="1:1" x14ac:dyDescent="0.25">
      <c r="A8599" s="52">
        <f ca="1">Simulations!AD1107</f>
        <v>22.799229057539726</v>
      </c>
    </row>
    <row r="8600" spans="1:1" x14ac:dyDescent="0.25">
      <c r="A8600" s="52">
        <f ca="1">Simulations!AD1108</f>
        <v>22.955480473289192</v>
      </c>
    </row>
    <row r="8601" spans="1:1" x14ac:dyDescent="0.25">
      <c r="A8601" s="52">
        <f ca="1">Simulations!AD1109</f>
        <v>23.37230938535523</v>
      </c>
    </row>
    <row r="8602" spans="1:1" x14ac:dyDescent="0.25">
      <c r="A8602" s="52">
        <f ca="1">Simulations!AD1110</f>
        <v>22.675212910429853</v>
      </c>
    </row>
    <row r="8603" spans="1:1" x14ac:dyDescent="0.25">
      <c r="A8603" s="52">
        <f ca="1">Simulations!AD1111</f>
        <v>23.649631541705627</v>
      </c>
    </row>
    <row r="8604" spans="1:1" x14ac:dyDescent="0.25">
      <c r="A8604" s="52">
        <f ca="1">Simulations!AD1112</f>
        <v>22.839832744246841</v>
      </c>
    </row>
    <row r="8605" spans="1:1" x14ac:dyDescent="0.25">
      <c r="A8605" s="52">
        <f ca="1">Simulations!AD1113</f>
        <v>22.741300998491937</v>
      </c>
    </row>
    <row r="8606" spans="1:1" x14ac:dyDescent="0.25">
      <c r="A8606" s="52">
        <f ca="1">Simulations!AD1114</f>
        <v>23.39014129378409</v>
      </c>
    </row>
    <row r="8607" spans="1:1" x14ac:dyDescent="0.25">
      <c r="A8607" s="52">
        <f ca="1">Simulations!AD1115</f>
        <v>23.143054659949765</v>
      </c>
    </row>
    <row r="8608" spans="1:1" x14ac:dyDescent="0.25">
      <c r="A8608" s="52">
        <f ca="1">Simulations!AD1116</f>
        <v>23.053962897741279</v>
      </c>
    </row>
    <row r="8609" spans="1:1" x14ac:dyDescent="0.25">
      <c r="A8609" s="52">
        <f ca="1">Simulations!AD1117</f>
        <v>23.159658885328067</v>
      </c>
    </row>
    <row r="8610" spans="1:1" x14ac:dyDescent="0.25">
      <c r="A8610" s="52">
        <f ca="1">Simulations!AD1118</f>
        <v>23.293678526632704</v>
      </c>
    </row>
    <row r="8611" spans="1:1" x14ac:dyDescent="0.25">
      <c r="A8611" s="52">
        <f ca="1">Simulations!AD1119</f>
        <v>23.01127630369546</v>
      </c>
    </row>
    <row r="8612" spans="1:1" x14ac:dyDescent="0.25">
      <c r="A8612" s="52">
        <f ca="1">Simulations!AD1120</f>
        <v>23.274837976744969</v>
      </c>
    </row>
    <row r="8613" spans="1:1" x14ac:dyDescent="0.25">
      <c r="A8613" s="52">
        <f ca="1">Simulations!AD1121</f>
        <v>22.917940734603619</v>
      </c>
    </row>
    <row r="8614" spans="1:1" x14ac:dyDescent="0.25">
      <c r="A8614" s="52">
        <f ca="1">Simulations!AD1122</f>
        <v>22.910016884639965</v>
      </c>
    </row>
    <row r="8615" spans="1:1" x14ac:dyDescent="0.25">
      <c r="A8615" s="52">
        <f ca="1">Simulations!AD1123</f>
        <v>23.130890123873066</v>
      </c>
    </row>
    <row r="8616" spans="1:1" x14ac:dyDescent="0.25">
      <c r="A8616" s="52">
        <f ca="1">Simulations!AD1124</f>
        <v>23.187677328094843</v>
      </c>
    </row>
    <row r="8617" spans="1:1" x14ac:dyDescent="0.25">
      <c r="A8617" s="52">
        <f ca="1">Simulations!AD1125</f>
        <v>22.675329662350421</v>
      </c>
    </row>
    <row r="8618" spans="1:1" x14ac:dyDescent="0.25">
      <c r="A8618" s="52">
        <f ca="1">Simulations!AD1126</f>
        <v>22.816524252361006</v>
      </c>
    </row>
    <row r="8619" spans="1:1" x14ac:dyDescent="0.25">
      <c r="A8619" s="52">
        <f ca="1">Simulations!AD1127</f>
        <v>23.071701519428292</v>
      </c>
    </row>
    <row r="8620" spans="1:1" x14ac:dyDescent="0.25">
      <c r="A8620" s="52">
        <f ca="1">Simulations!AD1128</f>
        <v>22.825470170824179</v>
      </c>
    </row>
    <row r="8621" spans="1:1" x14ac:dyDescent="0.25">
      <c r="A8621" s="52">
        <f ca="1">Simulations!AD1129</f>
        <v>23.046276990021976</v>
      </c>
    </row>
    <row r="8622" spans="1:1" x14ac:dyDescent="0.25">
      <c r="A8622" s="52">
        <f ca="1">Simulations!AD1130</f>
        <v>22.847333735083282</v>
      </c>
    </row>
    <row r="8623" spans="1:1" x14ac:dyDescent="0.25">
      <c r="A8623" s="52">
        <f ca="1">Simulations!AD1131</f>
        <v>22.911862444134755</v>
      </c>
    </row>
    <row r="8624" spans="1:1" x14ac:dyDescent="0.25">
      <c r="A8624" s="52">
        <f ca="1">Simulations!AD1132</f>
        <v>22.800115503040281</v>
      </c>
    </row>
    <row r="8625" spans="1:1" x14ac:dyDescent="0.25">
      <c r="A8625" s="52">
        <f ca="1">Simulations!AD1133</f>
        <v>23.035422486346718</v>
      </c>
    </row>
    <row r="8626" spans="1:1" x14ac:dyDescent="0.25">
      <c r="A8626" s="52">
        <f ca="1">Simulations!AD1134</f>
        <v>22.990401532262528</v>
      </c>
    </row>
    <row r="8627" spans="1:1" x14ac:dyDescent="0.25">
      <c r="A8627" s="52">
        <f ca="1">Simulations!AD1135</f>
        <v>23.178587905843845</v>
      </c>
    </row>
    <row r="8628" spans="1:1" x14ac:dyDescent="0.25">
      <c r="A8628" s="52">
        <f ca="1">Simulations!AD1136</f>
        <v>23.115145033940241</v>
      </c>
    </row>
    <row r="8629" spans="1:1" x14ac:dyDescent="0.25">
      <c r="A8629" s="52">
        <f ca="1">Simulations!AD1137</f>
        <v>22.887177965440767</v>
      </c>
    </row>
    <row r="8630" spans="1:1" x14ac:dyDescent="0.25">
      <c r="A8630" s="52">
        <f ca="1">Simulations!AD1138</f>
        <v>23.102426719006207</v>
      </c>
    </row>
    <row r="8631" spans="1:1" x14ac:dyDescent="0.25">
      <c r="A8631" s="52">
        <f ca="1">Simulations!AD1139</f>
        <v>23.022236623968809</v>
      </c>
    </row>
    <row r="8632" spans="1:1" x14ac:dyDescent="0.25">
      <c r="A8632" s="52">
        <f ca="1">Simulations!AD1140</f>
        <v>22.885358722953953</v>
      </c>
    </row>
    <row r="8633" spans="1:1" x14ac:dyDescent="0.25">
      <c r="A8633" s="52">
        <f ca="1">Simulations!AD1141</f>
        <v>22.816104129499024</v>
      </c>
    </row>
    <row r="8634" spans="1:1" x14ac:dyDescent="0.25">
      <c r="A8634" s="52">
        <f ca="1">Simulations!AD1142</f>
        <v>22.834923946356863</v>
      </c>
    </row>
    <row r="8635" spans="1:1" x14ac:dyDescent="0.25">
      <c r="A8635" s="52">
        <f ca="1">Simulations!AD1143</f>
        <v>23.032940540061681</v>
      </c>
    </row>
    <row r="8636" spans="1:1" x14ac:dyDescent="0.25">
      <c r="A8636" s="52">
        <f ca="1">Simulations!AD1144</f>
        <v>22.719196003924537</v>
      </c>
    </row>
    <row r="8637" spans="1:1" x14ac:dyDescent="0.25">
      <c r="A8637" s="52">
        <f ca="1">Simulations!AD1145</f>
        <v>23.056874971773507</v>
      </c>
    </row>
    <row r="8638" spans="1:1" x14ac:dyDescent="0.25">
      <c r="A8638" s="52">
        <f ca="1">Simulations!AD1146</f>
        <v>22.956695041645805</v>
      </c>
    </row>
    <row r="8639" spans="1:1" x14ac:dyDescent="0.25">
      <c r="A8639" s="52">
        <f ca="1">Simulations!AD1147</f>
        <v>23.032271388934177</v>
      </c>
    </row>
    <row r="8640" spans="1:1" x14ac:dyDescent="0.25">
      <c r="A8640" s="52">
        <f ca="1">Simulations!AD1148</f>
        <v>22.417126464029803</v>
      </c>
    </row>
    <row r="8641" spans="1:1" x14ac:dyDescent="0.25">
      <c r="A8641" s="52">
        <f ca="1">Simulations!AD1149</f>
        <v>22.880175624581526</v>
      </c>
    </row>
    <row r="8642" spans="1:1" x14ac:dyDescent="0.25">
      <c r="A8642" s="52">
        <f ca="1">Simulations!AD1150</f>
        <v>22.987115761579904</v>
      </c>
    </row>
    <row r="8643" spans="1:1" x14ac:dyDescent="0.25">
      <c r="A8643" s="52">
        <f ca="1">Simulations!AD1151</f>
        <v>22.44461493706201</v>
      </c>
    </row>
    <row r="8644" spans="1:1" x14ac:dyDescent="0.25">
      <c r="A8644" s="52">
        <f ca="1">Simulations!AD1152</f>
        <v>22.721982362951156</v>
      </c>
    </row>
    <row r="8645" spans="1:1" x14ac:dyDescent="0.25">
      <c r="A8645" s="52">
        <f ca="1">Simulations!AD1153</f>
        <v>22.789089213760761</v>
      </c>
    </row>
    <row r="8646" spans="1:1" x14ac:dyDescent="0.25">
      <c r="A8646" s="52">
        <f ca="1">Simulations!AD1154</f>
        <v>22.612853876513384</v>
      </c>
    </row>
    <row r="8647" spans="1:1" x14ac:dyDescent="0.25">
      <c r="A8647" s="52">
        <f ca="1">Simulations!AD1155</f>
        <v>22.539188738113626</v>
      </c>
    </row>
    <row r="8648" spans="1:1" x14ac:dyDescent="0.25">
      <c r="A8648" s="52">
        <f ca="1">Simulations!AD1156</f>
        <v>22.716898436860056</v>
      </c>
    </row>
    <row r="8649" spans="1:1" x14ac:dyDescent="0.25">
      <c r="A8649" s="52">
        <f ca="1">Simulations!AD1157</f>
        <v>22.902802303409285</v>
      </c>
    </row>
    <row r="8650" spans="1:1" x14ac:dyDescent="0.25">
      <c r="A8650" s="52">
        <f ca="1">Simulations!AD1158</f>
        <v>23.364103242032506</v>
      </c>
    </row>
    <row r="8651" spans="1:1" x14ac:dyDescent="0.25">
      <c r="A8651" s="52">
        <f ca="1">Simulations!AD1159</f>
        <v>23.392581723715317</v>
      </c>
    </row>
    <row r="8652" spans="1:1" x14ac:dyDescent="0.25">
      <c r="A8652" s="52">
        <f ca="1">Simulations!AD1160</f>
        <v>23.088745994773966</v>
      </c>
    </row>
    <row r="8653" spans="1:1" x14ac:dyDescent="0.25">
      <c r="A8653" s="52">
        <f ca="1">Simulations!AD1161</f>
        <v>23.411129459469546</v>
      </c>
    </row>
    <row r="8654" spans="1:1" x14ac:dyDescent="0.25">
      <c r="A8654" s="52">
        <f ca="1">Simulations!AD1162</f>
        <v>23.548973119169958</v>
      </c>
    </row>
    <row r="8655" spans="1:1" x14ac:dyDescent="0.25">
      <c r="A8655" s="52">
        <f ca="1">Simulations!AD1163</f>
        <v>22.801091086725236</v>
      </c>
    </row>
    <row r="8656" spans="1:1" x14ac:dyDescent="0.25">
      <c r="A8656" s="52">
        <f ca="1">Simulations!AD1164</f>
        <v>22.54566637855855</v>
      </c>
    </row>
    <row r="8657" spans="1:1" x14ac:dyDescent="0.25">
      <c r="A8657" s="52">
        <f ca="1">Simulations!AD1165</f>
        <v>22.946663277810941</v>
      </c>
    </row>
    <row r="8658" spans="1:1" x14ac:dyDescent="0.25">
      <c r="A8658" s="52">
        <f ca="1">Simulations!AD1166</f>
        <v>23.031275715193431</v>
      </c>
    </row>
    <row r="8659" spans="1:1" x14ac:dyDescent="0.25">
      <c r="A8659" s="52">
        <f ca="1">Simulations!AD1167</f>
        <v>23.107295120971266</v>
      </c>
    </row>
    <row r="8660" spans="1:1" x14ac:dyDescent="0.25">
      <c r="A8660" s="52">
        <f ca="1">Simulations!AD1168</f>
        <v>22.523509291500091</v>
      </c>
    </row>
    <row r="8661" spans="1:1" x14ac:dyDescent="0.25">
      <c r="A8661" s="52">
        <f ca="1">Simulations!AD1169</f>
        <v>23.104204453975136</v>
      </c>
    </row>
    <row r="8662" spans="1:1" x14ac:dyDescent="0.25">
      <c r="A8662" s="52">
        <f ca="1">Simulations!AD1170</f>
        <v>23.120785323791601</v>
      </c>
    </row>
    <row r="8663" spans="1:1" x14ac:dyDescent="0.25">
      <c r="A8663" s="52">
        <f ca="1">Simulations!AD1171</f>
        <v>23.066976909446833</v>
      </c>
    </row>
    <row r="8664" spans="1:1" x14ac:dyDescent="0.25">
      <c r="A8664" s="52">
        <f ca="1">Simulations!AD1172</f>
        <v>23.608996058755345</v>
      </c>
    </row>
    <row r="8665" spans="1:1" x14ac:dyDescent="0.25">
      <c r="A8665" s="52">
        <f ca="1">Simulations!AD1173</f>
        <v>23.068939903754348</v>
      </c>
    </row>
    <row r="8666" spans="1:1" x14ac:dyDescent="0.25">
      <c r="A8666" s="52">
        <f ca="1">Simulations!AD1174</f>
        <v>22.986705020557572</v>
      </c>
    </row>
    <row r="8667" spans="1:1" x14ac:dyDescent="0.25">
      <c r="A8667" s="52">
        <f ca="1">Simulations!AD1175</f>
        <v>22.785592413593779</v>
      </c>
    </row>
    <row r="8668" spans="1:1" x14ac:dyDescent="0.25">
      <c r="A8668" s="52">
        <f ca="1">Simulations!AD1176</f>
        <v>23.468072186900486</v>
      </c>
    </row>
    <row r="8669" spans="1:1" x14ac:dyDescent="0.25">
      <c r="A8669" s="52">
        <f ca="1">Simulations!AD1177</f>
        <v>23.178895405397505</v>
      </c>
    </row>
    <row r="8670" spans="1:1" x14ac:dyDescent="0.25">
      <c r="A8670" s="52">
        <f ca="1">Simulations!AD1178</f>
        <v>23.228574859266061</v>
      </c>
    </row>
    <row r="8671" spans="1:1" x14ac:dyDescent="0.25">
      <c r="A8671" s="52">
        <f ca="1">Simulations!AD1179</f>
        <v>23.326097229494103</v>
      </c>
    </row>
    <row r="8672" spans="1:1" x14ac:dyDescent="0.25">
      <c r="A8672" s="52">
        <f ca="1">Simulations!AD1180</f>
        <v>22.471118270629713</v>
      </c>
    </row>
    <row r="8673" spans="1:1" x14ac:dyDescent="0.25">
      <c r="A8673" s="52">
        <f ca="1">Simulations!AD1181</f>
        <v>23.671111105598371</v>
      </c>
    </row>
    <row r="8674" spans="1:1" x14ac:dyDescent="0.25">
      <c r="A8674" s="52">
        <f ca="1">Simulations!AD1182</f>
        <v>22.968436506899572</v>
      </c>
    </row>
    <row r="8675" spans="1:1" x14ac:dyDescent="0.25">
      <c r="A8675" s="52">
        <f ca="1">Simulations!AD1183</f>
        <v>23.075484388035626</v>
      </c>
    </row>
    <row r="8676" spans="1:1" x14ac:dyDescent="0.25">
      <c r="A8676" s="52">
        <f ca="1">Simulations!AD1184</f>
        <v>23.322433505151523</v>
      </c>
    </row>
    <row r="8677" spans="1:1" x14ac:dyDescent="0.25">
      <c r="A8677" s="52">
        <f ca="1">Simulations!AD1185</f>
        <v>22.88807798858064</v>
      </c>
    </row>
    <row r="8678" spans="1:1" x14ac:dyDescent="0.25">
      <c r="A8678" s="52">
        <f ca="1">Simulations!AD1186</f>
        <v>22.985624556442183</v>
      </c>
    </row>
    <row r="8679" spans="1:1" x14ac:dyDescent="0.25">
      <c r="A8679" s="52">
        <f ca="1">Simulations!AD1187</f>
        <v>22.97202960488611</v>
      </c>
    </row>
    <row r="8680" spans="1:1" x14ac:dyDescent="0.25">
      <c r="A8680" s="52">
        <f ca="1">Simulations!AD1188</f>
        <v>23.311450473156707</v>
      </c>
    </row>
    <row r="8681" spans="1:1" x14ac:dyDescent="0.25">
      <c r="A8681" s="52">
        <f ca="1">Simulations!AD1189</f>
        <v>22.766336483176826</v>
      </c>
    </row>
    <row r="8682" spans="1:1" x14ac:dyDescent="0.25">
      <c r="A8682" s="52">
        <f ca="1">Simulations!AD1190</f>
        <v>22.748455253563058</v>
      </c>
    </row>
    <row r="8683" spans="1:1" x14ac:dyDescent="0.25">
      <c r="A8683" s="52">
        <f ca="1">Simulations!AD1191</f>
        <v>22.577523297464232</v>
      </c>
    </row>
    <row r="8684" spans="1:1" x14ac:dyDescent="0.25">
      <c r="A8684" s="52">
        <f ca="1">Simulations!AD1192</f>
        <v>22.936952250137697</v>
      </c>
    </row>
    <row r="8685" spans="1:1" x14ac:dyDescent="0.25">
      <c r="A8685" s="52">
        <f ca="1">Simulations!AD1193</f>
        <v>22.914401929720984</v>
      </c>
    </row>
    <row r="8686" spans="1:1" x14ac:dyDescent="0.25">
      <c r="A8686" s="52">
        <f ca="1">Simulations!AD1194</f>
        <v>23.261617523975215</v>
      </c>
    </row>
    <row r="8687" spans="1:1" x14ac:dyDescent="0.25">
      <c r="A8687" s="52">
        <f ca="1">Simulations!AD1195</f>
        <v>22.743080605217365</v>
      </c>
    </row>
    <row r="8688" spans="1:1" x14ac:dyDescent="0.25">
      <c r="A8688" s="52">
        <f ca="1">Simulations!AD1196</f>
        <v>22.94310146554086</v>
      </c>
    </row>
    <row r="8689" spans="1:1" x14ac:dyDescent="0.25">
      <c r="A8689" s="52">
        <f ca="1">Simulations!AD1197</f>
        <v>22.971073679869932</v>
      </c>
    </row>
    <row r="8690" spans="1:1" x14ac:dyDescent="0.25">
      <c r="A8690" s="52">
        <f ca="1">Simulations!AD1198</f>
        <v>22.86973403676749</v>
      </c>
    </row>
    <row r="8691" spans="1:1" x14ac:dyDescent="0.25">
      <c r="A8691" s="52">
        <f ca="1">Simulations!AD1199</f>
        <v>23.330978065049678</v>
      </c>
    </row>
    <row r="8692" spans="1:1" x14ac:dyDescent="0.25">
      <c r="A8692" s="52">
        <f ca="1">Simulations!AD1200</f>
        <v>23.074418264343763</v>
      </c>
    </row>
    <row r="8693" spans="1:1" x14ac:dyDescent="0.25">
      <c r="A8693" s="52">
        <f ca="1">Simulations!AD1201</f>
        <v>22.912867371228515</v>
      </c>
    </row>
    <row r="8694" spans="1:1" x14ac:dyDescent="0.25">
      <c r="A8694" s="52">
        <f ca="1">Simulations!AD1202</f>
        <v>22.978458530358427</v>
      </c>
    </row>
    <row r="8695" spans="1:1" x14ac:dyDescent="0.25">
      <c r="A8695" s="52">
        <f ca="1">Simulations!AD1203</f>
        <v>23.107099915796098</v>
      </c>
    </row>
    <row r="8696" spans="1:1" x14ac:dyDescent="0.25">
      <c r="A8696" s="52">
        <f ca="1">Simulations!AD1204</f>
        <v>22.900699231167202</v>
      </c>
    </row>
    <row r="8697" spans="1:1" x14ac:dyDescent="0.25">
      <c r="A8697" s="52">
        <f ca="1">Simulations!AD1205</f>
        <v>22.787373424544285</v>
      </c>
    </row>
    <row r="8698" spans="1:1" x14ac:dyDescent="0.25">
      <c r="A8698" s="52">
        <f ca="1">Simulations!AD1206</f>
        <v>22.872793621970601</v>
      </c>
    </row>
    <row r="8699" spans="1:1" x14ac:dyDescent="0.25">
      <c r="A8699" s="52">
        <f ca="1">Simulations!AD1207</f>
        <v>22.615171467936023</v>
      </c>
    </row>
    <row r="8700" spans="1:1" x14ac:dyDescent="0.25">
      <c r="A8700" s="52">
        <f ca="1">Simulations!AD1208</f>
        <v>22.96325748617592</v>
      </c>
    </row>
    <row r="8701" spans="1:1" x14ac:dyDescent="0.25">
      <c r="A8701" s="52">
        <f ca="1">Simulations!AD1209</f>
        <v>23.088580029439647</v>
      </c>
    </row>
    <row r="8702" spans="1:1" x14ac:dyDescent="0.25">
      <c r="A8702" s="52">
        <f ca="1">Simulations!AD1210</f>
        <v>23.565255185560659</v>
      </c>
    </row>
    <row r="8703" spans="1:1" x14ac:dyDescent="0.25">
      <c r="A8703" s="52">
        <f ca="1">Simulations!AD1211</f>
        <v>23.339133270876573</v>
      </c>
    </row>
    <row r="8704" spans="1:1" x14ac:dyDescent="0.25">
      <c r="A8704" s="52">
        <f ca="1">Simulations!AD1212</f>
        <v>23.43094968004646</v>
      </c>
    </row>
    <row r="8705" spans="1:1" x14ac:dyDescent="0.25">
      <c r="A8705" s="52">
        <f ca="1">Simulations!AD1213</f>
        <v>22.810584934231912</v>
      </c>
    </row>
    <row r="8706" spans="1:1" x14ac:dyDescent="0.25">
      <c r="A8706" s="52">
        <f ca="1">Simulations!AD1214</f>
        <v>22.973100789822304</v>
      </c>
    </row>
    <row r="8707" spans="1:1" x14ac:dyDescent="0.25">
      <c r="A8707" s="52">
        <f ca="1">Simulations!AD1215</f>
        <v>22.389775920583673</v>
      </c>
    </row>
    <row r="8708" spans="1:1" x14ac:dyDescent="0.25">
      <c r="A8708" s="52">
        <f ca="1">Simulations!AD1216</f>
        <v>23.032464097501077</v>
      </c>
    </row>
    <row r="8709" spans="1:1" x14ac:dyDescent="0.25">
      <c r="A8709" s="52">
        <f ca="1">Simulations!AD1217</f>
        <v>22.850276153446487</v>
      </c>
    </row>
    <row r="8710" spans="1:1" x14ac:dyDescent="0.25">
      <c r="A8710" s="52">
        <f ca="1">Simulations!AD1218</f>
        <v>22.669049808961908</v>
      </c>
    </row>
    <row r="8711" spans="1:1" x14ac:dyDescent="0.25">
      <c r="A8711" s="52">
        <f ca="1">Simulations!AD1219</f>
        <v>22.901231695883983</v>
      </c>
    </row>
    <row r="8712" spans="1:1" x14ac:dyDescent="0.25">
      <c r="A8712" s="52">
        <f ca="1">Simulations!AD1220</f>
        <v>23.442193065491949</v>
      </c>
    </row>
    <row r="8713" spans="1:1" x14ac:dyDescent="0.25">
      <c r="A8713" s="52">
        <f ca="1">Simulations!AD1221</f>
        <v>22.946627937987834</v>
      </c>
    </row>
    <row r="8714" spans="1:1" x14ac:dyDescent="0.25">
      <c r="A8714" s="52">
        <f ca="1">Simulations!AD1222</f>
        <v>22.955467255846749</v>
      </c>
    </row>
    <row r="8715" spans="1:1" x14ac:dyDescent="0.25">
      <c r="A8715" s="52">
        <f ca="1">Simulations!AD1223</f>
        <v>22.857119788304374</v>
      </c>
    </row>
    <row r="8716" spans="1:1" x14ac:dyDescent="0.25">
      <c r="A8716" s="52">
        <f ca="1">Simulations!AD1224</f>
        <v>22.711769640044203</v>
      </c>
    </row>
    <row r="8717" spans="1:1" x14ac:dyDescent="0.25">
      <c r="A8717" s="52">
        <f ca="1">Simulations!AD1225</f>
        <v>23.105670500445896</v>
      </c>
    </row>
    <row r="8718" spans="1:1" x14ac:dyDescent="0.25">
      <c r="A8718" s="52">
        <f ca="1">Simulations!AD1226</f>
        <v>23.105926955466046</v>
      </c>
    </row>
    <row r="8719" spans="1:1" x14ac:dyDescent="0.25">
      <c r="A8719" s="52">
        <f ca="1">Simulations!AD1227</f>
        <v>23.273273992021249</v>
      </c>
    </row>
    <row r="8720" spans="1:1" x14ac:dyDescent="0.25">
      <c r="A8720" s="52">
        <f ca="1">Simulations!AD1228</f>
        <v>22.809289326527114</v>
      </c>
    </row>
    <row r="8721" spans="1:1" x14ac:dyDescent="0.25">
      <c r="A8721" s="52">
        <f ca="1">Simulations!AD1229</f>
        <v>22.938210263617137</v>
      </c>
    </row>
    <row r="8722" spans="1:1" x14ac:dyDescent="0.25">
      <c r="A8722" s="52">
        <f ca="1">Simulations!AD1230</f>
        <v>23.159760669870359</v>
      </c>
    </row>
    <row r="8723" spans="1:1" x14ac:dyDescent="0.25">
      <c r="A8723" s="52">
        <f ca="1">Simulations!AD1231</f>
        <v>22.886579954765882</v>
      </c>
    </row>
    <row r="8724" spans="1:1" x14ac:dyDescent="0.25">
      <c r="A8724" s="52">
        <f ca="1">Simulations!AD1232</f>
        <v>22.534051766612727</v>
      </c>
    </row>
    <row r="8725" spans="1:1" x14ac:dyDescent="0.25">
      <c r="A8725" s="52">
        <f ca="1">Simulations!AD1233</f>
        <v>23.083270616041879</v>
      </c>
    </row>
    <row r="8726" spans="1:1" x14ac:dyDescent="0.25">
      <c r="A8726" s="52">
        <f ca="1">Simulations!AD1234</f>
        <v>22.854709516293347</v>
      </c>
    </row>
    <row r="8727" spans="1:1" x14ac:dyDescent="0.25">
      <c r="A8727" s="52">
        <f ca="1">Simulations!AD1235</f>
        <v>22.903464145784042</v>
      </c>
    </row>
    <row r="8728" spans="1:1" x14ac:dyDescent="0.25">
      <c r="A8728" s="52">
        <f ca="1">Simulations!AD1236</f>
        <v>23.402352712632656</v>
      </c>
    </row>
    <row r="8729" spans="1:1" x14ac:dyDescent="0.25">
      <c r="A8729" s="52">
        <f ca="1">Simulations!AD1237</f>
        <v>23.497672154120608</v>
      </c>
    </row>
    <row r="8730" spans="1:1" x14ac:dyDescent="0.25">
      <c r="A8730" s="52">
        <f ca="1">Simulations!AD1238</f>
        <v>23.065582203632388</v>
      </c>
    </row>
    <row r="8731" spans="1:1" x14ac:dyDescent="0.25">
      <c r="A8731" s="52">
        <f ca="1">Simulations!AD1239</f>
        <v>22.709682544165776</v>
      </c>
    </row>
    <row r="8732" spans="1:1" x14ac:dyDescent="0.25">
      <c r="A8732" s="52">
        <f ca="1">Simulations!AD1240</f>
        <v>22.85721906419105</v>
      </c>
    </row>
    <row r="8733" spans="1:1" x14ac:dyDescent="0.25">
      <c r="A8733" s="52">
        <f ca="1">Simulations!AD1241</f>
        <v>22.846617497062429</v>
      </c>
    </row>
    <row r="8734" spans="1:1" x14ac:dyDescent="0.25">
      <c r="A8734" s="52">
        <f ca="1">Simulations!AD1242</f>
        <v>23.236323515687413</v>
      </c>
    </row>
    <row r="8735" spans="1:1" x14ac:dyDescent="0.25">
      <c r="A8735" s="52">
        <f ca="1">Simulations!AD1243</f>
        <v>22.625837722230557</v>
      </c>
    </row>
    <row r="8736" spans="1:1" x14ac:dyDescent="0.25">
      <c r="A8736" s="52">
        <f ca="1">Simulations!AD1244</f>
        <v>22.704975585122412</v>
      </c>
    </row>
    <row r="8737" spans="1:1" x14ac:dyDescent="0.25">
      <c r="A8737" s="52">
        <f ca="1">Simulations!AD1245</f>
        <v>23.060692074906324</v>
      </c>
    </row>
    <row r="8738" spans="1:1" x14ac:dyDescent="0.25">
      <c r="A8738" s="52">
        <f ca="1">Simulations!AD1246</f>
        <v>23.24670682596927</v>
      </c>
    </row>
    <row r="8739" spans="1:1" x14ac:dyDescent="0.25">
      <c r="A8739" s="52">
        <f ca="1">Simulations!AD1247</f>
        <v>23.104176699812864</v>
      </c>
    </row>
    <row r="8740" spans="1:1" x14ac:dyDescent="0.25">
      <c r="A8740" s="52">
        <f ca="1">Simulations!AD1248</f>
        <v>23.185200821458317</v>
      </c>
    </row>
    <row r="8741" spans="1:1" x14ac:dyDescent="0.25">
      <c r="A8741" s="52">
        <f ca="1">Simulations!AD1249</f>
        <v>22.597163882919638</v>
      </c>
    </row>
    <row r="8742" spans="1:1" x14ac:dyDescent="0.25">
      <c r="A8742" s="52">
        <f ca="1">Simulations!AD1250</f>
        <v>22.753015172010855</v>
      </c>
    </row>
    <row r="8743" spans="1:1" x14ac:dyDescent="0.25">
      <c r="A8743" s="52">
        <f ca="1">Simulations!AD1251</f>
        <v>23.032754869659009</v>
      </c>
    </row>
    <row r="8744" spans="1:1" x14ac:dyDescent="0.25">
      <c r="A8744" s="52">
        <f ca="1">Simulations!AD1252</f>
        <v>23.337925805324794</v>
      </c>
    </row>
    <row r="8745" spans="1:1" x14ac:dyDescent="0.25">
      <c r="A8745" s="52">
        <f ca="1">Simulations!AD1253</f>
        <v>23.359571041462402</v>
      </c>
    </row>
    <row r="8746" spans="1:1" x14ac:dyDescent="0.25">
      <c r="A8746" s="52">
        <f ca="1">Simulations!AD1254</f>
        <v>22.608140792447614</v>
      </c>
    </row>
    <row r="8747" spans="1:1" x14ac:dyDescent="0.25">
      <c r="A8747" s="52">
        <f ca="1">Simulations!AD1255</f>
        <v>22.615313539734416</v>
      </c>
    </row>
    <row r="8748" spans="1:1" x14ac:dyDescent="0.25">
      <c r="A8748" s="52">
        <f ca="1">Simulations!AD1256</f>
        <v>23.400850665156618</v>
      </c>
    </row>
    <row r="8749" spans="1:1" x14ac:dyDescent="0.25">
      <c r="A8749" s="52">
        <f ca="1">Simulations!AD1257</f>
        <v>22.816886790155081</v>
      </c>
    </row>
    <row r="8750" spans="1:1" x14ac:dyDescent="0.25">
      <c r="A8750" s="52">
        <f ca="1">Simulations!AD1258</f>
        <v>22.813133680256591</v>
      </c>
    </row>
    <row r="8751" spans="1:1" x14ac:dyDescent="0.25">
      <c r="A8751" s="52">
        <f ca="1">Simulations!AD1259</f>
        <v>23.304604689085714</v>
      </c>
    </row>
    <row r="8752" spans="1:1" x14ac:dyDescent="0.25">
      <c r="A8752" s="52">
        <f ca="1">Simulations!AD1260</f>
        <v>22.977498136151357</v>
      </c>
    </row>
    <row r="8753" spans="1:1" x14ac:dyDescent="0.25">
      <c r="A8753" s="52">
        <f ca="1">Simulations!AD1261</f>
        <v>23.010500871779694</v>
      </c>
    </row>
    <row r="8754" spans="1:1" x14ac:dyDescent="0.25">
      <c r="A8754" s="52">
        <f ca="1">Simulations!AD1262</f>
        <v>23.404323895361252</v>
      </c>
    </row>
    <row r="8755" spans="1:1" x14ac:dyDescent="0.25">
      <c r="A8755" s="52">
        <f ca="1">Simulations!AD1263</f>
        <v>23.0274041841772</v>
      </c>
    </row>
    <row r="8756" spans="1:1" x14ac:dyDescent="0.25">
      <c r="A8756" s="52">
        <f ca="1">Simulations!AD1264</f>
        <v>23.074191746369067</v>
      </c>
    </row>
    <row r="8757" spans="1:1" x14ac:dyDescent="0.25">
      <c r="A8757" s="52">
        <f ca="1">Simulations!AD1265</f>
        <v>23.266358541095276</v>
      </c>
    </row>
    <row r="8758" spans="1:1" x14ac:dyDescent="0.25">
      <c r="A8758" s="52">
        <f ca="1">Simulations!AD1266</f>
        <v>23.073518294978072</v>
      </c>
    </row>
    <row r="8759" spans="1:1" x14ac:dyDescent="0.25">
      <c r="A8759" s="52">
        <f ca="1">Simulations!AD1267</f>
        <v>22.951822478547719</v>
      </c>
    </row>
    <row r="8760" spans="1:1" x14ac:dyDescent="0.25">
      <c r="A8760" s="52">
        <f ca="1">Simulations!AD1268</f>
        <v>23.522568831852738</v>
      </c>
    </row>
    <row r="8761" spans="1:1" x14ac:dyDescent="0.25">
      <c r="A8761" s="52">
        <f ca="1">Simulations!AD1269</f>
        <v>23.191996742028245</v>
      </c>
    </row>
    <row r="8762" spans="1:1" x14ac:dyDescent="0.25">
      <c r="A8762" s="52">
        <f ca="1">Simulations!AD1270</f>
        <v>23.56147517244786</v>
      </c>
    </row>
    <row r="8763" spans="1:1" x14ac:dyDescent="0.25">
      <c r="A8763" s="52">
        <f ca="1">Simulations!AD1271</f>
        <v>22.757160855967811</v>
      </c>
    </row>
    <row r="8764" spans="1:1" x14ac:dyDescent="0.25">
      <c r="A8764" s="52">
        <f ca="1">Simulations!AD1272</f>
        <v>22.741049758803577</v>
      </c>
    </row>
    <row r="8765" spans="1:1" x14ac:dyDescent="0.25">
      <c r="A8765" s="52">
        <f ca="1">Simulations!AD1273</f>
        <v>23.01769659048604</v>
      </c>
    </row>
    <row r="8766" spans="1:1" x14ac:dyDescent="0.25">
      <c r="A8766" s="52">
        <f ca="1">Simulations!AD1274</f>
        <v>22.847408299155873</v>
      </c>
    </row>
    <row r="8767" spans="1:1" x14ac:dyDescent="0.25">
      <c r="A8767" s="52">
        <f ca="1">Simulations!AD1275</f>
        <v>22.571843648153624</v>
      </c>
    </row>
    <row r="8768" spans="1:1" x14ac:dyDescent="0.25">
      <c r="A8768" s="52">
        <f ca="1">Simulations!AD1276</f>
        <v>23.050587449712697</v>
      </c>
    </row>
    <row r="8769" spans="1:1" x14ac:dyDescent="0.25">
      <c r="A8769" s="52">
        <f ca="1">Simulations!AD1277</f>
        <v>23.349832192417995</v>
      </c>
    </row>
    <row r="8770" spans="1:1" x14ac:dyDescent="0.25">
      <c r="A8770" s="52">
        <f ca="1">Simulations!AD1278</f>
        <v>22.951005570475683</v>
      </c>
    </row>
    <row r="8771" spans="1:1" x14ac:dyDescent="0.25">
      <c r="A8771" s="52">
        <f ca="1">Simulations!AD1279</f>
        <v>23.142277542376057</v>
      </c>
    </row>
    <row r="8772" spans="1:1" x14ac:dyDescent="0.25">
      <c r="A8772" s="52">
        <f ca="1">Simulations!AD1280</f>
        <v>22.846703432460316</v>
      </c>
    </row>
    <row r="8773" spans="1:1" x14ac:dyDescent="0.25">
      <c r="A8773" s="52">
        <f ca="1">Simulations!AD1281</f>
        <v>23.186835861672066</v>
      </c>
    </row>
    <row r="8774" spans="1:1" x14ac:dyDescent="0.25">
      <c r="A8774" s="52">
        <f ca="1">Simulations!AD1282</f>
        <v>23.063722787198305</v>
      </c>
    </row>
    <row r="8775" spans="1:1" x14ac:dyDescent="0.25">
      <c r="A8775" s="52">
        <f ca="1">Simulations!AD1283</f>
        <v>22.948495738572348</v>
      </c>
    </row>
    <row r="8776" spans="1:1" x14ac:dyDescent="0.25">
      <c r="A8776" s="52">
        <f ca="1">Simulations!AD1284</f>
        <v>22.940692097694544</v>
      </c>
    </row>
    <row r="8777" spans="1:1" x14ac:dyDescent="0.25">
      <c r="A8777" s="52">
        <f ca="1">Simulations!AD1285</f>
        <v>22.94588099392265</v>
      </c>
    </row>
    <row r="8778" spans="1:1" x14ac:dyDescent="0.25">
      <c r="A8778" s="52">
        <f ca="1">Simulations!AD1286</f>
        <v>23.146837495706585</v>
      </c>
    </row>
    <row r="8779" spans="1:1" x14ac:dyDescent="0.25">
      <c r="A8779" s="52">
        <f ca="1">Simulations!AD1287</f>
        <v>22.904779488520393</v>
      </c>
    </row>
    <row r="8780" spans="1:1" x14ac:dyDescent="0.25">
      <c r="A8780" s="52">
        <f ca="1">Simulations!AD1288</f>
        <v>23.299641469203259</v>
      </c>
    </row>
    <row r="8781" spans="1:1" x14ac:dyDescent="0.25">
      <c r="A8781" s="52">
        <f ca="1">Simulations!AD1289</f>
        <v>22.575736669147727</v>
      </c>
    </row>
    <row r="8782" spans="1:1" x14ac:dyDescent="0.25">
      <c r="A8782" s="52">
        <f ca="1">Simulations!AD1290</f>
        <v>23.132317112419173</v>
      </c>
    </row>
    <row r="8783" spans="1:1" x14ac:dyDescent="0.25">
      <c r="A8783" s="52">
        <f ca="1">Simulations!AD1291</f>
        <v>22.89832178982217</v>
      </c>
    </row>
    <row r="8784" spans="1:1" x14ac:dyDescent="0.25">
      <c r="A8784" s="52">
        <f ca="1">Simulations!AD1292</f>
        <v>22.707615950786831</v>
      </c>
    </row>
    <row r="8785" spans="1:1" x14ac:dyDescent="0.25">
      <c r="A8785" s="52">
        <f ca="1">Simulations!AD1293</f>
        <v>23.087984678799835</v>
      </c>
    </row>
    <row r="8786" spans="1:1" x14ac:dyDescent="0.25">
      <c r="A8786" s="52">
        <f ca="1">Simulations!AD1294</f>
        <v>23.353051078751761</v>
      </c>
    </row>
    <row r="8787" spans="1:1" x14ac:dyDescent="0.25">
      <c r="A8787" s="52">
        <f ca="1">Simulations!AD1295</f>
        <v>23.009806425060887</v>
      </c>
    </row>
    <row r="8788" spans="1:1" x14ac:dyDescent="0.25">
      <c r="A8788" s="52">
        <f ca="1">Simulations!AD1296</f>
        <v>22.594566490906054</v>
      </c>
    </row>
    <row r="8789" spans="1:1" x14ac:dyDescent="0.25">
      <c r="A8789" s="52">
        <f ca="1">Simulations!AD1297</f>
        <v>23.162002159686445</v>
      </c>
    </row>
    <row r="8790" spans="1:1" x14ac:dyDescent="0.25">
      <c r="A8790" s="52">
        <f ca="1">Simulations!AD1298</f>
        <v>22.943516825529901</v>
      </c>
    </row>
    <row r="8791" spans="1:1" x14ac:dyDescent="0.25">
      <c r="A8791" s="52">
        <f ca="1">Simulations!AD1299</f>
        <v>23.119371087842509</v>
      </c>
    </row>
    <row r="8792" spans="1:1" x14ac:dyDescent="0.25">
      <c r="A8792" s="52">
        <f ca="1">Simulations!AD1300</f>
        <v>23.079529704343621</v>
      </c>
    </row>
    <row r="8793" spans="1:1" x14ac:dyDescent="0.25">
      <c r="A8793" s="52">
        <f ca="1">Simulations!AD1301</f>
        <v>23.082284051682883</v>
      </c>
    </row>
    <row r="8794" spans="1:1" x14ac:dyDescent="0.25">
      <c r="A8794" s="52">
        <f ca="1">Simulations!AD1302</f>
        <v>22.738430198135418</v>
      </c>
    </row>
    <row r="8795" spans="1:1" x14ac:dyDescent="0.25">
      <c r="A8795" s="52">
        <f ca="1">Simulations!AD1303</f>
        <v>23.191243213081236</v>
      </c>
    </row>
    <row r="8796" spans="1:1" x14ac:dyDescent="0.25">
      <c r="A8796" s="52">
        <f ca="1">Simulations!AD1304</f>
        <v>23.069209254647845</v>
      </c>
    </row>
    <row r="8797" spans="1:1" x14ac:dyDescent="0.25">
      <c r="A8797" s="52">
        <f ca="1">Simulations!AD1305</f>
        <v>22.746353954372289</v>
      </c>
    </row>
    <row r="8798" spans="1:1" x14ac:dyDescent="0.25">
      <c r="A8798" s="52">
        <f ca="1">Simulations!AD1306</f>
        <v>22.755560129112347</v>
      </c>
    </row>
    <row r="8799" spans="1:1" x14ac:dyDescent="0.25">
      <c r="A8799" s="52">
        <f ca="1">Simulations!AD1307</f>
        <v>22.854519915066795</v>
      </c>
    </row>
    <row r="8800" spans="1:1" x14ac:dyDescent="0.25">
      <c r="A8800" s="52">
        <f ca="1">Simulations!AD1308</f>
        <v>23.148232018256202</v>
      </c>
    </row>
    <row r="8801" spans="1:1" x14ac:dyDescent="0.25">
      <c r="A8801" s="52">
        <f ca="1">Simulations!AD1309</f>
        <v>22.775770713472724</v>
      </c>
    </row>
    <row r="8802" spans="1:1" x14ac:dyDescent="0.25">
      <c r="A8802" s="52">
        <f ca="1">Simulations!AD1310</f>
        <v>23.081687957772512</v>
      </c>
    </row>
    <row r="8803" spans="1:1" x14ac:dyDescent="0.25">
      <c r="A8803" s="52">
        <f ca="1">Simulations!AD1311</f>
        <v>23.359897285689286</v>
      </c>
    </row>
    <row r="8804" spans="1:1" x14ac:dyDescent="0.25">
      <c r="A8804" s="52">
        <f ca="1">Simulations!AD1312</f>
        <v>23.265334031285636</v>
      </c>
    </row>
    <row r="8805" spans="1:1" x14ac:dyDescent="0.25">
      <c r="A8805" s="52">
        <f ca="1">Simulations!AD1313</f>
        <v>23.017107632802393</v>
      </c>
    </row>
    <row r="8806" spans="1:1" x14ac:dyDescent="0.25">
      <c r="A8806" s="52">
        <f ca="1">Simulations!AD1314</f>
        <v>23.214418258918773</v>
      </c>
    </row>
    <row r="8807" spans="1:1" x14ac:dyDescent="0.25">
      <c r="A8807" s="52">
        <f ca="1">Simulations!AD1315</f>
        <v>23.01317689278661</v>
      </c>
    </row>
    <row r="8808" spans="1:1" x14ac:dyDescent="0.25">
      <c r="A8808" s="52">
        <f ca="1">Simulations!AD1316</f>
        <v>23.055341905329495</v>
      </c>
    </row>
    <row r="8809" spans="1:1" x14ac:dyDescent="0.25">
      <c r="A8809" s="52">
        <f ca="1">Simulations!AD1317</f>
        <v>22.954901463385099</v>
      </c>
    </row>
    <row r="8810" spans="1:1" x14ac:dyDescent="0.25">
      <c r="A8810" s="52">
        <f ca="1">Simulations!AD1318</f>
        <v>22.833001675549106</v>
      </c>
    </row>
    <row r="8811" spans="1:1" x14ac:dyDescent="0.25">
      <c r="A8811" s="52">
        <f ca="1">Simulations!AD1319</f>
        <v>23.117944351456718</v>
      </c>
    </row>
    <row r="8812" spans="1:1" x14ac:dyDescent="0.25">
      <c r="A8812" s="52">
        <f ca="1">Simulations!AD1320</f>
        <v>22.936123761363493</v>
      </c>
    </row>
    <row r="8813" spans="1:1" x14ac:dyDescent="0.25">
      <c r="A8813" s="52">
        <f ca="1">Simulations!AD1321</f>
        <v>22.993066117012376</v>
      </c>
    </row>
    <row r="8814" spans="1:1" x14ac:dyDescent="0.25">
      <c r="A8814" s="52">
        <f ca="1">Simulations!AD1322</f>
        <v>22.856627078371481</v>
      </c>
    </row>
    <row r="8815" spans="1:1" x14ac:dyDescent="0.25">
      <c r="A8815" s="52">
        <f ca="1">Simulations!AD1323</f>
        <v>22.818496641713857</v>
      </c>
    </row>
    <row r="8816" spans="1:1" x14ac:dyDescent="0.25">
      <c r="A8816" s="52">
        <f ca="1">Simulations!AD1324</f>
        <v>22.993329263170452</v>
      </c>
    </row>
    <row r="8817" spans="1:1" x14ac:dyDescent="0.25">
      <c r="A8817" s="52">
        <f ca="1">Simulations!AD1325</f>
        <v>22.861916655698273</v>
      </c>
    </row>
    <row r="8818" spans="1:1" x14ac:dyDescent="0.25">
      <c r="A8818" s="52">
        <f ca="1">Simulations!AD1326</f>
        <v>22.944377829212442</v>
      </c>
    </row>
    <row r="8819" spans="1:1" x14ac:dyDescent="0.25">
      <c r="A8819" s="52">
        <f ca="1">Simulations!AD1327</f>
        <v>22.88006613621398</v>
      </c>
    </row>
    <row r="8820" spans="1:1" x14ac:dyDescent="0.25">
      <c r="A8820" s="52">
        <f ca="1">Simulations!AD1328</f>
        <v>23.349738966841855</v>
      </c>
    </row>
    <row r="8821" spans="1:1" x14ac:dyDescent="0.25">
      <c r="A8821" s="52">
        <f ca="1">Simulations!AD1329</f>
        <v>23.032679072904472</v>
      </c>
    </row>
    <row r="8822" spans="1:1" x14ac:dyDescent="0.25">
      <c r="A8822" s="52">
        <f ca="1">Simulations!AD1330</f>
        <v>22.847055656576977</v>
      </c>
    </row>
    <row r="8823" spans="1:1" x14ac:dyDescent="0.25">
      <c r="A8823" s="52">
        <f ca="1">Simulations!AD1331</f>
        <v>22.983136948765704</v>
      </c>
    </row>
    <row r="8824" spans="1:1" x14ac:dyDescent="0.25">
      <c r="A8824" s="52">
        <f ca="1">Simulations!AD1332</f>
        <v>22.754942178441325</v>
      </c>
    </row>
    <row r="8825" spans="1:1" x14ac:dyDescent="0.25">
      <c r="A8825" s="52">
        <f ca="1">Simulations!AD1333</f>
        <v>22.657520485762774</v>
      </c>
    </row>
    <row r="8826" spans="1:1" x14ac:dyDescent="0.25">
      <c r="A8826" s="52">
        <f ca="1">Simulations!AD1334</f>
        <v>22.998091095867522</v>
      </c>
    </row>
    <row r="8827" spans="1:1" x14ac:dyDescent="0.25">
      <c r="A8827" s="52">
        <f ca="1">Simulations!AD1335</f>
        <v>22.995833849849745</v>
      </c>
    </row>
    <row r="8828" spans="1:1" x14ac:dyDescent="0.25">
      <c r="A8828" s="52">
        <f ca="1">Simulations!AD1336</f>
        <v>22.727628411863769</v>
      </c>
    </row>
    <row r="8829" spans="1:1" x14ac:dyDescent="0.25">
      <c r="A8829" s="52">
        <f ca="1">Simulations!AD1337</f>
        <v>23.000442506481278</v>
      </c>
    </row>
    <row r="8830" spans="1:1" x14ac:dyDescent="0.25">
      <c r="A8830" s="52">
        <f ca="1">Simulations!AD1338</f>
        <v>22.619977915966274</v>
      </c>
    </row>
    <row r="8831" spans="1:1" x14ac:dyDescent="0.25">
      <c r="A8831" s="52">
        <f ca="1">Simulations!AD1339</f>
        <v>23.46598365999661</v>
      </c>
    </row>
    <row r="8832" spans="1:1" x14ac:dyDescent="0.25">
      <c r="A8832" s="52">
        <f ca="1">Simulations!AD1340</f>
        <v>22.893096617139026</v>
      </c>
    </row>
    <row r="8833" spans="1:1" x14ac:dyDescent="0.25">
      <c r="A8833" s="52">
        <f ca="1">Simulations!AD1341</f>
        <v>22.964647077930398</v>
      </c>
    </row>
    <row r="8834" spans="1:1" x14ac:dyDescent="0.25">
      <c r="A8834" s="52">
        <f ca="1">Simulations!AD1342</f>
        <v>22.907627371802722</v>
      </c>
    </row>
    <row r="8835" spans="1:1" x14ac:dyDescent="0.25">
      <c r="A8835" s="52">
        <f ca="1">Simulations!AD1343</f>
        <v>23.116281585015294</v>
      </c>
    </row>
    <row r="8836" spans="1:1" x14ac:dyDescent="0.25">
      <c r="A8836" s="52">
        <f ca="1">Simulations!AD1344</f>
        <v>22.968470999161973</v>
      </c>
    </row>
    <row r="8837" spans="1:1" x14ac:dyDescent="0.25">
      <c r="A8837" s="52">
        <f ca="1">Simulations!AD1345</f>
        <v>23.35002468923491</v>
      </c>
    </row>
    <row r="8838" spans="1:1" x14ac:dyDescent="0.25">
      <c r="A8838" s="52">
        <f ca="1">Simulations!AD1346</f>
        <v>22.924442952845325</v>
      </c>
    </row>
    <row r="8839" spans="1:1" x14ac:dyDescent="0.25">
      <c r="A8839" s="52">
        <f ca="1">Simulations!AD1347</f>
        <v>22.794855458376183</v>
      </c>
    </row>
    <row r="8840" spans="1:1" x14ac:dyDescent="0.25">
      <c r="A8840" s="52">
        <f ca="1">Simulations!AD1348</f>
        <v>23.318786901878042</v>
      </c>
    </row>
    <row r="8841" spans="1:1" x14ac:dyDescent="0.25">
      <c r="A8841" s="52">
        <f ca="1">Simulations!AD1349</f>
        <v>23.120226910131926</v>
      </c>
    </row>
    <row r="8842" spans="1:1" x14ac:dyDescent="0.25">
      <c r="A8842" s="52">
        <f ca="1">Simulations!AD1350</f>
        <v>22.937406924996427</v>
      </c>
    </row>
    <row r="8843" spans="1:1" x14ac:dyDescent="0.25">
      <c r="A8843" s="52">
        <f ca="1">Simulations!AD1351</f>
        <v>23.25492954061799</v>
      </c>
    </row>
    <row r="8844" spans="1:1" x14ac:dyDescent="0.25">
      <c r="A8844" s="52">
        <f ca="1">Simulations!AD1352</f>
        <v>22.544580001842291</v>
      </c>
    </row>
    <row r="8845" spans="1:1" x14ac:dyDescent="0.25">
      <c r="A8845" s="52">
        <f ca="1">Simulations!AD1353</f>
        <v>22.595723228502067</v>
      </c>
    </row>
    <row r="8846" spans="1:1" x14ac:dyDescent="0.25">
      <c r="A8846" s="52">
        <f ca="1">Simulations!AD1354</f>
        <v>23.220115881844251</v>
      </c>
    </row>
    <row r="8847" spans="1:1" x14ac:dyDescent="0.25">
      <c r="A8847" s="52">
        <f ca="1">Simulations!AD1355</f>
        <v>23.144874301360588</v>
      </c>
    </row>
    <row r="8848" spans="1:1" x14ac:dyDescent="0.25">
      <c r="A8848" s="52">
        <f ca="1">Simulations!AD1356</f>
        <v>23.32107107447046</v>
      </c>
    </row>
    <row r="8849" spans="1:1" x14ac:dyDescent="0.25">
      <c r="A8849" s="52">
        <f ca="1">Simulations!AD1357</f>
        <v>22.879852428545568</v>
      </c>
    </row>
    <row r="8850" spans="1:1" x14ac:dyDescent="0.25">
      <c r="A8850" s="52">
        <f ca="1">Simulations!AD1358</f>
        <v>22.681881978061789</v>
      </c>
    </row>
    <row r="8851" spans="1:1" x14ac:dyDescent="0.25">
      <c r="A8851" s="52">
        <f ca="1">Simulations!AD1359</f>
        <v>22.904471049328698</v>
      </c>
    </row>
    <row r="8852" spans="1:1" x14ac:dyDescent="0.25">
      <c r="A8852" s="52">
        <f ca="1">Simulations!AD1360</f>
        <v>22.866722144249323</v>
      </c>
    </row>
    <row r="8853" spans="1:1" x14ac:dyDescent="0.25">
      <c r="A8853" s="52">
        <f ca="1">Simulations!AD1361</f>
        <v>22.858625635184765</v>
      </c>
    </row>
    <row r="8854" spans="1:1" x14ac:dyDescent="0.25">
      <c r="A8854" s="52">
        <f ca="1">Simulations!AD1362</f>
        <v>23.080719623541441</v>
      </c>
    </row>
    <row r="8855" spans="1:1" x14ac:dyDescent="0.25">
      <c r="A8855" s="52">
        <f ca="1">Simulations!AD1363</f>
        <v>22.829787904409038</v>
      </c>
    </row>
    <row r="8856" spans="1:1" x14ac:dyDescent="0.25">
      <c r="A8856" s="52">
        <f ca="1">Simulations!AD1364</f>
        <v>22.730043994146193</v>
      </c>
    </row>
    <row r="8857" spans="1:1" x14ac:dyDescent="0.25">
      <c r="A8857" s="52">
        <f ca="1">Simulations!AD1365</f>
        <v>22.679968820193707</v>
      </c>
    </row>
    <row r="8858" spans="1:1" x14ac:dyDescent="0.25">
      <c r="A8858" s="52">
        <f ca="1">Simulations!AD1366</f>
        <v>22.798952127682249</v>
      </c>
    </row>
    <row r="8859" spans="1:1" x14ac:dyDescent="0.25">
      <c r="A8859" s="52">
        <f ca="1">Simulations!AD1367</f>
        <v>22.732141314301593</v>
      </c>
    </row>
    <row r="8860" spans="1:1" x14ac:dyDescent="0.25">
      <c r="A8860" s="52">
        <f ca="1">Simulations!AD1368</f>
        <v>23.373606787005123</v>
      </c>
    </row>
    <row r="8861" spans="1:1" x14ac:dyDescent="0.25">
      <c r="A8861" s="52">
        <f ca="1">Simulations!AD1369</f>
        <v>22.718469580929664</v>
      </c>
    </row>
    <row r="8862" spans="1:1" x14ac:dyDescent="0.25">
      <c r="A8862" s="52">
        <f ca="1">Simulations!AD1370</f>
        <v>23.283309662671115</v>
      </c>
    </row>
    <row r="8863" spans="1:1" x14ac:dyDescent="0.25">
      <c r="A8863" s="52">
        <f ca="1">Simulations!AD1371</f>
        <v>23.224382466842194</v>
      </c>
    </row>
    <row r="8864" spans="1:1" x14ac:dyDescent="0.25">
      <c r="A8864" s="52">
        <f ca="1">Simulations!AD1372</f>
        <v>22.895957653589896</v>
      </c>
    </row>
    <row r="8865" spans="1:1" x14ac:dyDescent="0.25">
      <c r="A8865" s="52">
        <f ca="1">Simulations!AD1373</f>
        <v>22.949831556512692</v>
      </c>
    </row>
    <row r="8866" spans="1:1" x14ac:dyDescent="0.25">
      <c r="A8866" s="52">
        <f ca="1">Simulations!AD1374</f>
        <v>23.398257243549359</v>
      </c>
    </row>
    <row r="8867" spans="1:1" x14ac:dyDescent="0.25">
      <c r="A8867" s="52">
        <f ca="1">Simulations!AD1375</f>
        <v>23.357412598623498</v>
      </c>
    </row>
    <row r="8868" spans="1:1" x14ac:dyDescent="0.25">
      <c r="A8868" s="52">
        <f ca="1">Simulations!AD1376</f>
        <v>22.910909767252804</v>
      </c>
    </row>
    <row r="8869" spans="1:1" x14ac:dyDescent="0.25">
      <c r="A8869" s="52">
        <f ca="1">Simulations!AD1377</f>
        <v>23.350448807873683</v>
      </c>
    </row>
    <row r="8870" spans="1:1" x14ac:dyDescent="0.25">
      <c r="A8870" s="52">
        <f ca="1">Simulations!AD1378</f>
        <v>23.191739771490226</v>
      </c>
    </row>
    <row r="8871" spans="1:1" x14ac:dyDescent="0.25">
      <c r="A8871" s="52">
        <f ca="1">Simulations!AD1379</f>
        <v>23.129364116505549</v>
      </c>
    </row>
    <row r="8872" spans="1:1" x14ac:dyDescent="0.25">
      <c r="A8872" s="52">
        <f ca="1">Simulations!AD1380</f>
        <v>23.022780403720358</v>
      </c>
    </row>
    <row r="8873" spans="1:1" x14ac:dyDescent="0.25">
      <c r="A8873" s="52">
        <f ca="1">Simulations!AD1381</f>
        <v>22.773460819417274</v>
      </c>
    </row>
    <row r="8874" spans="1:1" x14ac:dyDescent="0.25">
      <c r="A8874" s="52">
        <f ca="1">Simulations!AD1382</f>
        <v>22.893333300179695</v>
      </c>
    </row>
    <row r="8875" spans="1:1" x14ac:dyDescent="0.25">
      <c r="A8875" s="52">
        <f ca="1">Simulations!AD1383</f>
        <v>22.903794817114299</v>
      </c>
    </row>
    <row r="8876" spans="1:1" x14ac:dyDescent="0.25">
      <c r="A8876" s="52">
        <f ca="1">Simulations!AD1384</f>
        <v>22.8594506125254</v>
      </c>
    </row>
    <row r="8877" spans="1:1" x14ac:dyDescent="0.25">
      <c r="A8877" s="52">
        <f ca="1">Simulations!AD1385</f>
        <v>22.808978345791051</v>
      </c>
    </row>
    <row r="8878" spans="1:1" x14ac:dyDescent="0.25">
      <c r="A8878" s="52">
        <f ca="1">Simulations!AD1386</f>
        <v>23.137183407724621</v>
      </c>
    </row>
    <row r="8879" spans="1:1" x14ac:dyDescent="0.25">
      <c r="A8879" s="52">
        <f ca="1">Simulations!AD1387</f>
        <v>22.996646964894808</v>
      </c>
    </row>
    <row r="8880" spans="1:1" x14ac:dyDescent="0.25">
      <c r="A8880" s="52">
        <f ca="1">Simulations!AD1388</f>
        <v>23.370484608991745</v>
      </c>
    </row>
    <row r="8881" spans="1:1" x14ac:dyDescent="0.25">
      <c r="A8881" s="52">
        <f ca="1">Simulations!AD1389</f>
        <v>23.081152976382587</v>
      </c>
    </row>
    <row r="8882" spans="1:1" x14ac:dyDescent="0.25">
      <c r="A8882" s="52">
        <f ca="1">Simulations!AD1390</f>
        <v>23.128711515008547</v>
      </c>
    </row>
    <row r="8883" spans="1:1" x14ac:dyDescent="0.25">
      <c r="A8883" s="52">
        <f ca="1">Simulations!AD1391</f>
        <v>23.128403406810239</v>
      </c>
    </row>
    <row r="8884" spans="1:1" x14ac:dyDescent="0.25">
      <c r="A8884" s="52">
        <f ca="1">Simulations!AD1392</f>
        <v>22.857130972057497</v>
      </c>
    </row>
    <row r="8885" spans="1:1" x14ac:dyDescent="0.25">
      <c r="A8885" s="52">
        <f ca="1">Simulations!AD1393</f>
        <v>22.869551333704866</v>
      </c>
    </row>
    <row r="8886" spans="1:1" x14ac:dyDescent="0.25">
      <c r="A8886" s="52">
        <f ca="1">Simulations!AD1394</f>
        <v>23.209203960821561</v>
      </c>
    </row>
    <row r="8887" spans="1:1" x14ac:dyDescent="0.25">
      <c r="A8887" s="52">
        <f ca="1">Simulations!AD1395</f>
        <v>22.990089373361489</v>
      </c>
    </row>
    <row r="8888" spans="1:1" x14ac:dyDescent="0.25">
      <c r="A8888" s="52">
        <f ca="1">Simulations!AD1396</f>
        <v>22.778336838631205</v>
      </c>
    </row>
    <row r="8889" spans="1:1" x14ac:dyDescent="0.25">
      <c r="A8889" s="52">
        <f ca="1">Simulations!AD1397</f>
        <v>22.874291065859936</v>
      </c>
    </row>
    <row r="8890" spans="1:1" x14ac:dyDescent="0.25">
      <c r="A8890" s="52">
        <f ca="1">Simulations!AD1398</f>
        <v>22.978725459925307</v>
      </c>
    </row>
    <row r="8891" spans="1:1" x14ac:dyDescent="0.25">
      <c r="A8891" s="52">
        <f ca="1">Simulations!AD1399</f>
        <v>22.918997816146785</v>
      </c>
    </row>
    <row r="8892" spans="1:1" x14ac:dyDescent="0.25">
      <c r="A8892" s="52">
        <f ca="1">Simulations!AD1400</f>
        <v>22.687441707196466</v>
      </c>
    </row>
    <row r="8893" spans="1:1" x14ac:dyDescent="0.25">
      <c r="A8893" s="52">
        <f ca="1">Simulations!AD1401</f>
        <v>23.230312211857402</v>
      </c>
    </row>
    <row r="8894" spans="1:1" x14ac:dyDescent="0.25">
      <c r="A8894" s="52">
        <f ca="1">Simulations!AD1402</f>
        <v>22.934965322639943</v>
      </c>
    </row>
    <row r="8895" spans="1:1" x14ac:dyDescent="0.25">
      <c r="A8895" s="52">
        <f ca="1">Simulations!AD1403</f>
        <v>23.726762935694133</v>
      </c>
    </row>
    <row r="8896" spans="1:1" x14ac:dyDescent="0.25">
      <c r="A8896" s="52">
        <f ca="1">Simulations!AD1404</f>
        <v>22.833213378911729</v>
      </c>
    </row>
    <row r="8897" spans="1:1" x14ac:dyDescent="0.25">
      <c r="A8897" s="52">
        <f ca="1">Simulations!AD1405</f>
        <v>23.070218765324519</v>
      </c>
    </row>
    <row r="8898" spans="1:1" x14ac:dyDescent="0.25">
      <c r="A8898" s="52">
        <f ca="1">Simulations!AD1406</f>
        <v>23.158318605998232</v>
      </c>
    </row>
    <row r="8899" spans="1:1" x14ac:dyDescent="0.25">
      <c r="A8899" s="52">
        <f ca="1">Simulations!AD1407</f>
        <v>23.148398610493494</v>
      </c>
    </row>
    <row r="8900" spans="1:1" x14ac:dyDescent="0.25">
      <c r="A8900" s="52">
        <f ca="1">Simulations!AD1408</f>
        <v>23.288913336771266</v>
      </c>
    </row>
    <row r="8901" spans="1:1" x14ac:dyDescent="0.25">
      <c r="A8901" s="52">
        <f ca="1">Simulations!AD1409</f>
        <v>23.203002828753185</v>
      </c>
    </row>
    <row r="8902" spans="1:1" x14ac:dyDescent="0.25">
      <c r="A8902" s="52">
        <f ca="1">Simulations!AD1410</f>
        <v>22.767680254650656</v>
      </c>
    </row>
    <row r="8903" spans="1:1" x14ac:dyDescent="0.25">
      <c r="A8903" s="52">
        <f ca="1">Simulations!AD1411</f>
        <v>23.312078611892424</v>
      </c>
    </row>
    <row r="8904" spans="1:1" x14ac:dyDescent="0.25">
      <c r="A8904" s="52">
        <f ca="1">Simulations!AD1412</f>
        <v>22.996990090930097</v>
      </c>
    </row>
    <row r="8905" spans="1:1" x14ac:dyDescent="0.25">
      <c r="A8905" s="52">
        <f ca="1">Simulations!AD1413</f>
        <v>23.312033283512434</v>
      </c>
    </row>
    <row r="8906" spans="1:1" x14ac:dyDescent="0.25">
      <c r="A8906" s="52">
        <f ca="1">Simulations!AD1414</f>
        <v>22.81802020644967</v>
      </c>
    </row>
    <row r="8907" spans="1:1" x14ac:dyDescent="0.25">
      <c r="A8907" s="52">
        <f ca="1">Simulations!AD1415</f>
        <v>22.822952989610183</v>
      </c>
    </row>
    <row r="8908" spans="1:1" x14ac:dyDescent="0.25">
      <c r="A8908" s="52">
        <f ca="1">Simulations!AD1416</f>
        <v>22.819956633986813</v>
      </c>
    </row>
    <row r="8909" spans="1:1" x14ac:dyDescent="0.25">
      <c r="A8909" s="52">
        <f ca="1">Simulations!AD1417</f>
        <v>23.260943411120728</v>
      </c>
    </row>
    <row r="8910" spans="1:1" x14ac:dyDescent="0.25">
      <c r="A8910" s="52">
        <f ca="1">Simulations!AD1418</f>
        <v>22.799551374406455</v>
      </c>
    </row>
    <row r="8911" spans="1:1" x14ac:dyDescent="0.25">
      <c r="A8911" s="52">
        <f ca="1">Simulations!AD1419</f>
        <v>22.849309355818036</v>
      </c>
    </row>
    <row r="8912" spans="1:1" x14ac:dyDescent="0.25">
      <c r="A8912" s="52">
        <f ca="1">Simulations!AD1420</f>
        <v>23.266106484764624</v>
      </c>
    </row>
    <row r="8913" spans="1:1" x14ac:dyDescent="0.25">
      <c r="A8913" s="52">
        <f ca="1">Simulations!AD1421</f>
        <v>23.425944973303796</v>
      </c>
    </row>
    <row r="8914" spans="1:1" x14ac:dyDescent="0.25">
      <c r="A8914" s="52">
        <f ca="1">Simulations!AD1422</f>
        <v>23.933738270984442</v>
      </c>
    </row>
    <row r="8915" spans="1:1" x14ac:dyDescent="0.25">
      <c r="A8915" s="52">
        <f ca="1">Simulations!AD1423</f>
        <v>23.045860675860084</v>
      </c>
    </row>
    <row r="8916" spans="1:1" x14ac:dyDescent="0.25">
      <c r="A8916" s="52">
        <f ca="1">Simulations!AD1424</f>
        <v>23.420265331028791</v>
      </c>
    </row>
    <row r="8917" spans="1:1" x14ac:dyDescent="0.25">
      <c r="A8917" s="52">
        <f ca="1">Simulations!AD1425</f>
        <v>23.051364256704822</v>
      </c>
    </row>
    <row r="8918" spans="1:1" x14ac:dyDescent="0.25">
      <c r="A8918" s="52">
        <f ca="1">Simulations!AD1426</f>
        <v>22.914248295252854</v>
      </c>
    </row>
    <row r="8919" spans="1:1" x14ac:dyDescent="0.25">
      <c r="A8919" s="52">
        <f ca="1">Simulations!AD1427</f>
        <v>22.829655298394385</v>
      </c>
    </row>
    <row r="8920" spans="1:1" x14ac:dyDescent="0.25">
      <c r="A8920" s="52">
        <f ca="1">Simulations!AD1428</f>
        <v>23.045913119834061</v>
      </c>
    </row>
    <row r="8921" spans="1:1" x14ac:dyDescent="0.25">
      <c r="A8921" s="52">
        <f ca="1">Simulations!AD1429</f>
        <v>23.057191484050009</v>
      </c>
    </row>
    <row r="8922" spans="1:1" x14ac:dyDescent="0.25">
      <c r="A8922" s="52">
        <f ca="1">Simulations!AD1430</f>
        <v>22.741166560735511</v>
      </c>
    </row>
    <row r="8923" spans="1:1" x14ac:dyDescent="0.25">
      <c r="A8923" s="52">
        <f ca="1">Simulations!AD1431</f>
        <v>22.90646782268238</v>
      </c>
    </row>
    <row r="8924" spans="1:1" x14ac:dyDescent="0.25">
      <c r="A8924" s="52">
        <f ca="1">Simulations!AD1432</f>
        <v>23.217596161988077</v>
      </c>
    </row>
    <row r="8925" spans="1:1" x14ac:dyDescent="0.25">
      <c r="A8925" s="52">
        <f ca="1">Simulations!AD1433</f>
        <v>23.107834020080997</v>
      </c>
    </row>
    <row r="8926" spans="1:1" x14ac:dyDescent="0.25">
      <c r="A8926" s="52">
        <f ca="1">Simulations!AD1434</f>
        <v>22.815103539168835</v>
      </c>
    </row>
    <row r="8927" spans="1:1" x14ac:dyDescent="0.25">
      <c r="A8927" s="52">
        <f ca="1">Simulations!AD1435</f>
        <v>23.462249295655219</v>
      </c>
    </row>
    <row r="8928" spans="1:1" x14ac:dyDescent="0.25">
      <c r="A8928" s="52">
        <f ca="1">Simulations!AD1436</f>
        <v>22.908333209783567</v>
      </c>
    </row>
    <row r="8929" spans="1:1" x14ac:dyDescent="0.25">
      <c r="A8929" s="52">
        <f ca="1">Simulations!AD1437</f>
        <v>22.95630595056641</v>
      </c>
    </row>
    <row r="8930" spans="1:1" x14ac:dyDescent="0.25">
      <c r="A8930" s="52">
        <f ca="1">Simulations!AD1438</f>
        <v>23.311511172408071</v>
      </c>
    </row>
    <row r="8931" spans="1:1" x14ac:dyDescent="0.25">
      <c r="A8931" s="52">
        <f ca="1">Simulations!AD1439</f>
        <v>23.108911407185545</v>
      </c>
    </row>
    <row r="8932" spans="1:1" x14ac:dyDescent="0.25">
      <c r="A8932" s="52">
        <f ca="1">Simulations!AD1440</f>
        <v>22.702672152278573</v>
      </c>
    </row>
    <row r="8933" spans="1:1" x14ac:dyDescent="0.25">
      <c r="A8933" s="52">
        <f ca="1">Simulations!AD1441</f>
        <v>22.912910734249508</v>
      </c>
    </row>
    <row r="8934" spans="1:1" x14ac:dyDescent="0.25">
      <c r="A8934" s="52">
        <f ca="1">Simulations!AD1442</f>
        <v>23.268264511346427</v>
      </c>
    </row>
    <row r="8935" spans="1:1" x14ac:dyDescent="0.25">
      <c r="A8935" s="52">
        <f ca="1">Simulations!AD1443</f>
        <v>23.131306132643157</v>
      </c>
    </row>
    <row r="8936" spans="1:1" x14ac:dyDescent="0.25">
      <c r="A8936" s="52">
        <f ca="1">Simulations!AD1444</f>
        <v>23.134185252577513</v>
      </c>
    </row>
    <row r="8937" spans="1:1" x14ac:dyDescent="0.25">
      <c r="A8937" s="52">
        <f ca="1">Simulations!AD1445</f>
        <v>22.294186804709739</v>
      </c>
    </row>
    <row r="8938" spans="1:1" x14ac:dyDescent="0.25">
      <c r="A8938" s="52">
        <f ca="1">Simulations!AD1446</f>
        <v>23.108531294743749</v>
      </c>
    </row>
    <row r="8939" spans="1:1" x14ac:dyDescent="0.25">
      <c r="A8939" s="52">
        <f ca="1">Simulations!AD1447</f>
        <v>22.816464679480887</v>
      </c>
    </row>
    <row r="8940" spans="1:1" x14ac:dyDescent="0.25">
      <c r="A8940" s="52">
        <f ca="1">Simulations!AD1448</f>
        <v>23.245933996992967</v>
      </c>
    </row>
    <row r="8941" spans="1:1" x14ac:dyDescent="0.25">
      <c r="A8941" s="52">
        <f ca="1">Simulations!AD1449</f>
        <v>23.104536809542537</v>
      </c>
    </row>
    <row r="8942" spans="1:1" x14ac:dyDescent="0.25">
      <c r="A8942" s="52">
        <f ca="1">Simulations!AD1450</f>
        <v>23.083598352508787</v>
      </c>
    </row>
    <row r="8943" spans="1:1" x14ac:dyDescent="0.25">
      <c r="A8943" s="52">
        <f ca="1">Simulations!AD1451</f>
        <v>22.779121992763862</v>
      </c>
    </row>
    <row r="8944" spans="1:1" x14ac:dyDescent="0.25">
      <c r="A8944" s="52">
        <f ca="1">Simulations!AD1452</f>
        <v>22.935176621902478</v>
      </c>
    </row>
    <row r="8945" spans="1:1" x14ac:dyDescent="0.25">
      <c r="A8945" s="52">
        <f ca="1">Simulations!AD1453</f>
        <v>22.850666096288158</v>
      </c>
    </row>
    <row r="8946" spans="1:1" x14ac:dyDescent="0.25">
      <c r="A8946" s="52">
        <f ca="1">Simulations!AD1454</f>
        <v>22.854625357329475</v>
      </c>
    </row>
    <row r="8947" spans="1:1" x14ac:dyDescent="0.25">
      <c r="A8947" s="52">
        <f ca="1">Simulations!AD1455</f>
        <v>22.901997986369427</v>
      </c>
    </row>
    <row r="8948" spans="1:1" x14ac:dyDescent="0.25">
      <c r="A8948" s="52">
        <f ca="1">Simulations!AD1456</f>
        <v>22.563771741587729</v>
      </c>
    </row>
    <row r="8949" spans="1:1" x14ac:dyDescent="0.25">
      <c r="A8949" s="52">
        <f ca="1">Simulations!AD1457</f>
        <v>22.664288554751163</v>
      </c>
    </row>
    <row r="8950" spans="1:1" x14ac:dyDescent="0.25">
      <c r="A8950" s="52">
        <f ca="1">Simulations!AD1458</f>
        <v>23.005925263119806</v>
      </c>
    </row>
    <row r="8951" spans="1:1" x14ac:dyDescent="0.25">
      <c r="A8951" s="52">
        <f ca="1">Simulations!AD1459</f>
        <v>22.770607001786622</v>
      </c>
    </row>
    <row r="8952" spans="1:1" x14ac:dyDescent="0.25">
      <c r="A8952" s="52">
        <f ca="1">Simulations!AD1460</f>
        <v>23.630406583294857</v>
      </c>
    </row>
    <row r="8953" spans="1:1" x14ac:dyDescent="0.25">
      <c r="A8953" s="52">
        <f ca="1">Simulations!AD1461</f>
        <v>22.811870621678107</v>
      </c>
    </row>
    <row r="8954" spans="1:1" x14ac:dyDescent="0.25">
      <c r="A8954" s="52">
        <f ca="1">Simulations!AD1462</f>
        <v>22.94521461117801</v>
      </c>
    </row>
    <row r="8955" spans="1:1" x14ac:dyDescent="0.25">
      <c r="A8955" s="52">
        <f ca="1">Simulations!AD1463</f>
        <v>22.999199458106119</v>
      </c>
    </row>
    <row r="8956" spans="1:1" x14ac:dyDescent="0.25">
      <c r="A8956" s="52">
        <f ca="1">Simulations!AD1464</f>
        <v>22.406626030340725</v>
      </c>
    </row>
    <row r="8957" spans="1:1" x14ac:dyDescent="0.25">
      <c r="A8957" s="52">
        <f ca="1">Simulations!AD1465</f>
        <v>22.874680778621244</v>
      </c>
    </row>
    <row r="8958" spans="1:1" x14ac:dyDescent="0.25">
      <c r="A8958" s="52">
        <f ca="1">Simulations!AD1466</f>
        <v>23.179959449300242</v>
      </c>
    </row>
    <row r="8959" spans="1:1" x14ac:dyDescent="0.25">
      <c r="A8959" s="52">
        <f ca="1">Simulations!AD1467</f>
        <v>23.060615401635388</v>
      </c>
    </row>
    <row r="8960" spans="1:1" x14ac:dyDescent="0.25">
      <c r="A8960" s="52">
        <f ca="1">Simulations!AD1468</f>
        <v>23.089363621550426</v>
      </c>
    </row>
    <row r="8961" spans="1:1" x14ac:dyDescent="0.25">
      <c r="A8961" s="52">
        <f ca="1">Simulations!AD1469</f>
        <v>23.40653937382519</v>
      </c>
    </row>
    <row r="8962" spans="1:1" x14ac:dyDescent="0.25">
      <c r="A8962" s="52">
        <f ca="1">Simulations!AD1470</f>
        <v>22.902792693805466</v>
      </c>
    </row>
    <row r="8963" spans="1:1" x14ac:dyDescent="0.25">
      <c r="A8963" s="52">
        <f ca="1">Simulations!AD1471</f>
        <v>23.039077331613893</v>
      </c>
    </row>
    <row r="8964" spans="1:1" x14ac:dyDescent="0.25">
      <c r="A8964" s="52">
        <f ca="1">Simulations!AD1472</f>
        <v>22.570091456774996</v>
      </c>
    </row>
    <row r="8965" spans="1:1" x14ac:dyDescent="0.25">
      <c r="A8965" s="52">
        <f ca="1">Simulations!AD1473</f>
        <v>22.918413853133558</v>
      </c>
    </row>
    <row r="8966" spans="1:1" x14ac:dyDescent="0.25">
      <c r="A8966" s="52">
        <f ca="1">Simulations!AD1474</f>
        <v>22.735703568046645</v>
      </c>
    </row>
    <row r="8967" spans="1:1" x14ac:dyDescent="0.25">
      <c r="A8967" s="52">
        <f ca="1">Simulations!AD1475</f>
        <v>23.074180803317155</v>
      </c>
    </row>
    <row r="8968" spans="1:1" x14ac:dyDescent="0.25">
      <c r="A8968" s="52">
        <f ca="1">Simulations!AD1476</f>
        <v>22.535997136935212</v>
      </c>
    </row>
    <row r="8969" spans="1:1" x14ac:dyDescent="0.25">
      <c r="A8969" s="52">
        <f ca="1">Simulations!AD1477</f>
        <v>22.750625480080394</v>
      </c>
    </row>
    <row r="8970" spans="1:1" x14ac:dyDescent="0.25">
      <c r="A8970" s="52">
        <f ca="1">Simulations!AD1478</f>
        <v>23.060013026539231</v>
      </c>
    </row>
    <row r="8971" spans="1:1" x14ac:dyDescent="0.25">
      <c r="A8971" s="52">
        <f ca="1">Simulations!AD1479</f>
        <v>22.840129080367994</v>
      </c>
    </row>
    <row r="8972" spans="1:1" x14ac:dyDescent="0.25">
      <c r="A8972" s="52">
        <f ca="1">Simulations!AD1480</f>
        <v>22.882311951561846</v>
      </c>
    </row>
    <row r="8973" spans="1:1" x14ac:dyDescent="0.25">
      <c r="A8973" s="52">
        <f ca="1">Simulations!AD1481</f>
        <v>23.022366489350773</v>
      </c>
    </row>
    <row r="8974" spans="1:1" x14ac:dyDescent="0.25">
      <c r="A8974" s="52">
        <f ca="1">Simulations!AD1482</f>
        <v>22.718990003339879</v>
      </c>
    </row>
    <row r="8975" spans="1:1" x14ac:dyDescent="0.25">
      <c r="A8975" s="52">
        <f ca="1">Simulations!AD1483</f>
        <v>22.962952320424773</v>
      </c>
    </row>
    <row r="8976" spans="1:1" x14ac:dyDescent="0.25">
      <c r="A8976" s="52">
        <f ca="1">Simulations!AD1484</f>
        <v>22.976803992550124</v>
      </c>
    </row>
    <row r="8977" spans="1:1" x14ac:dyDescent="0.25">
      <c r="A8977" s="52">
        <f ca="1">Simulations!AD1485</f>
        <v>22.919012863368295</v>
      </c>
    </row>
    <row r="8978" spans="1:1" x14ac:dyDescent="0.25">
      <c r="A8978" s="52">
        <f ca="1">Simulations!AD1486</f>
        <v>22.989841800722949</v>
      </c>
    </row>
    <row r="8979" spans="1:1" x14ac:dyDescent="0.25">
      <c r="A8979" s="52">
        <f ca="1">Simulations!AD1487</f>
        <v>22.975489977223738</v>
      </c>
    </row>
    <row r="8980" spans="1:1" x14ac:dyDescent="0.25">
      <c r="A8980" s="52">
        <f ca="1">Simulations!AD1488</f>
        <v>23.091119660569319</v>
      </c>
    </row>
    <row r="8981" spans="1:1" x14ac:dyDescent="0.25">
      <c r="A8981" s="52">
        <f ca="1">Simulations!AD1489</f>
        <v>22.863434615990798</v>
      </c>
    </row>
    <row r="8982" spans="1:1" x14ac:dyDescent="0.25">
      <c r="A8982" s="52">
        <f ca="1">Simulations!AD1490</f>
        <v>23.431870137791382</v>
      </c>
    </row>
    <row r="8983" spans="1:1" x14ac:dyDescent="0.25">
      <c r="A8983" s="52">
        <f ca="1">Simulations!AD1491</f>
        <v>23.177808260170295</v>
      </c>
    </row>
    <row r="8984" spans="1:1" x14ac:dyDescent="0.25">
      <c r="A8984" s="52">
        <f ca="1">Simulations!AD1492</f>
        <v>23.054604935534719</v>
      </c>
    </row>
    <row r="8985" spans="1:1" x14ac:dyDescent="0.25">
      <c r="A8985" s="52">
        <f ca="1">Simulations!AD1493</f>
        <v>22.971006596680127</v>
      </c>
    </row>
    <row r="8986" spans="1:1" x14ac:dyDescent="0.25">
      <c r="A8986" s="52">
        <f ca="1">Simulations!AD1494</f>
        <v>22.673163174027614</v>
      </c>
    </row>
    <row r="8987" spans="1:1" x14ac:dyDescent="0.25">
      <c r="A8987" s="52">
        <f ca="1">Simulations!AD1495</f>
        <v>23.041829556112035</v>
      </c>
    </row>
    <row r="8988" spans="1:1" x14ac:dyDescent="0.25">
      <c r="A8988" s="52">
        <f ca="1">Simulations!AD1496</f>
        <v>22.846605870384359</v>
      </c>
    </row>
    <row r="8989" spans="1:1" x14ac:dyDescent="0.25">
      <c r="A8989" s="52">
        <f ca="1">Simulations!AD1497</f>
        <v>22.635031883468614</v>
      </c>
    </row>
    <row r="8990" spans="1:1" x14ac:dyDescent="0.25">
      <c r="A8990" s="52">
        <f ca="1">Simulations!AD1498</f>
        <v>23.083433377163292</v>
      </c>
    </row>
    <row r="8991" spans="1:1" x14ac:dyDescent="0.25">
      <c r="A8991" s="52">
        <f ca="1">Simulations!AD1499</f>
        <v>22.505006291332009</v>
      </c>
    </row>
    <row r="8992" spans="1:1" x14ac:dyDescent="0.25">
      <c r="A8992" s="52">
        <f ca="1">Simulations!AD1500</f>
        <v>22.857836213412156</v>
      </c>
    </row>
    <row r="8993" spans="1:1" x14ac:dyDescent="0.25">
      <c r="A8993" s="52">
        <f ca="1">Simulations!AD1501</f>
        <v>22.765111675490019</v>
      </c>
    </row>
    <row r="8994" spans="1:1" x14ac:dyDescent="0.25">
      <c r="A8994" s="52">
        <f ca="1">Simulations!AD1502</f>
        <v>22.977141604218133</v>
      </c>
    </row>
    <row r="8995" spans="1:1" x14ac:dyDescent="0.25">
      <c r="A8995" s="52">
        <f ca="1">Simulations!AD1503</f>
        <v>23.011518641176984</v>
      </c>
    </row>
    <row r="8996" spans="1:1" x14ac:dyDescent="0.25">
      <c r="A8996" s="52">
        <f ca="1">Simulations!AD1504</f>
        <v>23.597236024931235</v>
      </c>
    </row>
    <row r="8997" spans="1:1" x14ac:dyDescent="0.25">
      <c r="A8997" s="52">
        <f ca="1">Simulations!AD1505</f>
        <v>22.37256506736562</v>
      </c>
    </row>
    <row r="8998" spans="1:1" x14ac:dyDescent="0.25">
      <c r="A8998" s="52">
        <f ca="1">Simulations!AD1506</f>
        <v>22.895656232379757</v>
      </c>
    </row>
    <row r="8999" spans="1:1" x14ac:dyDescent="0.25">
      <c r="A8999" s="52">
        <f ca="1">Simulations!AD1507</f>
        <v>23.208545889781313</v>
      </c>
    </row>
    <row r="9000" spans="1:1" x14ac:dyDescent="0.25">
      <c r="A9000" s="52">
        <f ca="1">Simulations!AD1508</f>
        <v>23.432570524384161</v>
      </c>
    </row>
    <row r="9001" spans="1:1" x14ac:dyDescent="0.25">
      <c r="A9001" s="52">
        <f ca="1">Simulations!AD1509</f>
        <v>23.452044231318034</v>
      </c>
    </row>
    <row r="9002" spans="1:1" x14ac:dyDescent="0.25">
      <c r="A9002" s="52">
        <f ca="1">Simulations!AD1510</f>
        <v>22.743314548549662</v>
      </c>
    </row>
    <row r="9003" spans="1:1" x14ac:dyDescent="0.25">
      <c r="A9003" s="52">
        <f ca="1">Simulations!AD1511</f>
        <v>22.868843327702603</v>
      </c>
    </row>
    <row r="9004" spans="1:1" x14ac:dyDescent="0.25">
      <c r="A9004" s="52">
        <f ca="1">Simulations!AD1512</f>
        <v>22.84005272616438</v>
      </c>
    </row>
    <row r="9005" spans="1:1" x14ac:dyDescent="0.25">
      <c r="A9005" s="52">
        <f ca="1">Simulations!AD1513</f>
        <v>22.830490134420373</v>
      </c>
    </row>
    <row r="9006" spans="1:1" x14ac:dyDescent="0.25">
      <c r="A9006" s="52">
        <f ca="1">Simulations!AD1514</f>
        <v>22.875640061153252</v>
      </c>
    </row>
    <row r="9007" spans="1:1" x14ac:dyDescent="0.25">
      <c r="A9007" s="52">
        <f ca="1">Simulations!AD1515</f>
        <v>23.120074428378697</v>
      </c>
    </row>
    <row r="9008" spans="1:1" x14ac:dyDescent="0.25">
      <c r="A9008" s="52">
        <f ca="1">Simulations!AD1516</f>
        <v>22.718710969709115</v>
      </c>
    </row>
    <row r="9009" spans="1:1" x14ac:dyDescent="0.25">
      <c r="A9009" s="52">
        <f ca="1">Simulations!AD1517</f>
        <v>23.169018445547927</v>
      </c>
    </row>
    <row r="9010" spans="1:1" x14ac:dyDescent="0.25">
      <c r="A9010" s="52">
        <f ca="1">Simulations!AD1518</f>
        <v>23.034547454246194</v>
      </c>
    </row>
    <row r="9011" spans="1:1" x14ac:dyDescent="0.25">
      <c r="A9011" s="52">
        <f ca="1">Simulations!AD1519</f>
        <v>22.956631926156593</v>
      </c>
    </row>
    <row r="9012" spans="1:1" x14ac:dyDescent="0.25">
      <c r="A9012" s="52">
        <f ca="1">Simulations!AD1520</f>
        <v>23.404134904330277</v>
      </c>
    </row>
    <row r="9013" spans="1:1" x14ac:dyDescent="0.25">
      <c r="A9013" s="52">
        <f ca="1">Simulations!AD1521</f>
        <v>23.025337027304058</v>
      </c>
    </row>
    <row r="9014" spans="1:1" x14ac:dyDescent="0.25">
      <c r="A9014" s="52">
        <f ca="1">Simulations!AD1522</f>
        <v>22.493657161431763</v>
      </c>
    </row>
    <row r="9015" spans="1:1" x14ac:dyDescent="0.25">
      <c r="A9015" s="52">
        <f ca="1">Simulations!AD1523</f>
        <v>23.029034786414716</v>
      </c>
    </row>
    <row r="9016" spans="1:1" x14ac:dyDescent="0.25">
      <c r="A9016" s="52">
        <f ca="1">Simulations!AD1524</f>
        <v>23.000128178464902</v>
      </c>
    </row>
    <row r="9017" spans="1:1" x14ac:dyDescent="0.25">
      <c r="A9017" s="52">
        <f ca="1">Simulations!AD1525</f>
        <v>23.522732921341014</v>
      </c>
    </row>
    <row r="9018" spans="1:1" x14ac:dyDescent="0.25">
      <c r="A9018" s="52">
        <f ca="1">Simulations!AD1526</f>
        <v>23.424422237902672</v>
      </c>
    </row>
    <row r="9019" spans="1:1" x14ac:dyDescent="0.25">
      <c r="A9019" s="52">
        <f ca="1">Simulations!AD1527</f>
        <v>23.492764163920256</v>
      </c>
    </row>
    <row r="9020" spans="1:1" x14ac:dyDescent="0.25">
      <c r="A9020" s="52">
        <f ca="1">Simulations!AD1528</f>
        <v>23.003542445927991</v>
      </c>
    </row>
    <row r="9021" spans="1:1" x14ac:dyDescent="0.25">
      <c r="A9021" s="52">
        <f ca="1">Simulations!AD1529</f>
        <v>22.703252095615575</v>
      </c>
    </row>
    <row r="9022" spans="1:1" x14ac:dyDescent="0.25">
      <c r="A9022" s="52">
        <f ca="1">Simulations!AD1530</f>
        <v>23.511718893947176</v>
      </c>
    </row>
    <row r="9023" spans="1:1" x14ac:dyDescent="0.25">
      <c r="A9023" s="52">
        <f ca="1">Simulations!AD1531</f>
        <v>23.374436871399116</v>
      </c>
    </row>
    <row r="9024" spans="1:1" x14ac:dyDescent="0.25">
      <c r="A9024" s="52">
        <f ca="1">Simulations!AD1532</f>
        <v>22.882012858957363</v>
      </c>
    </row>
    <row r="9025" spans="1:1" x14ac:dyDescent="0.25">
      <c r="A9025" s="52">
        <f ca="1">Simulations!AD1533</f>
        <v>22.307928348199891</v>
      </c>
    </row>
    <row r="9026" spans="1:1" x14ac:dyDescent="0.25">
      <c r="A9026" s="52">
        <f ca="1">Simulations!AD1534</f>
        <v>23.224215661816846</v>
      </c>
    </row>
    <row r="9027" spans="1:1" x14ac:dyDescent="0.25">
      <c r="A9027" s="52">
        <f ca="1">Simulations!AD1535</f>
        <v>22.772245685536671</v>
      </c>
    </row>
    <row r="9028" spans="1:1" x14ac:dyDescent="0.25">
      <c r="A9028" s="52">
        <f ca="1">Simulations!AD1536</f>
        <v>22.922802593779544</v>
      </c>
    </row>
    <row r="9029" spans="1:1" x14ac:dyDescent="0.25">
      <c r="A9029" s="52">
        <f ca="1">Simulations!AD1537</f>
        <v>23.063278474389996</v>
      </c>
    </row>
    <row r="9030" spans="1:1" x14ac:dyDescent="0.25">
      <c r="A9030" s="52">
        <f ca="1">Simulations!AD1538</f>
        <v>22.620007186977016</v>
      </c>
    </row>
    <row r="9031" spans="1:1" x14ac:dyDescent="0.25">
      <c r="A9031" s="52">
        <f ca="1">Simulations!AD1539</f>
        <v>23.05150248384313</v>
      </c>
    </row>
    <row r="9032" spans="1:1" x14ac:dyDescent="0.25">
      <c r="A9032" s="52">
        <f ca="1">Simulations!AD1540</f>
        <v>23.124775368743556</v>
      </c>
    </row>
    <row r="9033" spans="1:1" x14ac:dyDescent="0.25">
      <c r="A9033" s="52">
        <f ca="1">Simulations!AD1541</f>
        <v>23.305390132901252</v>
      </c>
    </row>
    <row r="9034" spans="1:1" x14ac:dyDescent="0.25">
      <c r="A9034" s="52">
        <f ca="1">Simulations!AD1542</f>
        <v>22.635569784441408</v>
      </c>
    </row>
    <row r="9035" spans="1:1" x14ac:dyDescent="0.25">
      <c r="A9035" s="52">
        <f ca="1">Simulations!AD1543</f>
        <v>23.102107381010399</v>
      </c>
    </row>
    <row r="9036" spans="1:1" x14ac:dyDescent="0.25">
      <c r="A9036" s="52">
        <f ca="1">Simulations!AD1544</f>
        <v>23.280623868865625</v>
      </c>
    </row>
    <row r="9037" spans="1:1" x14ac:dyDescent="0.25">
      <c r="A9037" s="52">
        <f ca="1">Simulations!AD1545</f>
        <v>23.063986553519555</v>
      </c>
    </row>
    <row r="9038" spans="1:1" x14ac:dyDescent="0.25">
      <c r="A9038" s="52">
        <f ca="1">Simulations!AD1546</f>
        <v>23.214455598539054</v>
      </c>
    </row>
    <row r="9039" spans="1:1" x14ac:dyDescent="0.25">
      <c r="A9039" s="52">
        <f ca="1">Simulations!AD1547</f>
        <v>22.92638621863113</v>
      </c>
    </row>
    <row r="9040" spans="1:1" x14ac:dyDescent="0.25">
      <c r="A9040" s="52">
        <f ca="1">Simulations!AD1548</f>
        <v>22.597908400358023</v>
      </c>
    </row>
    <row r="9041" spans="1:1" x14ac:dyDescent="0.25">
      <c r="A9041" s="52">
        <f ca="1">Simulations!AD1549</f>
        <v>22.81273536994776</v>
      </c>
    </row>
    <row r="9042" spans="1:1" x14ac:dyDescent="0.25">
      <c r="A9042" s="52">
        <f ca="1">Simulations!AD1550</f>
        <v>22.997905302171933</v>
      </c>
    </row>
    <row r="9043" spans="1:1" x14ac:dyDescent="0.25">
      <c r="A9043" s="52">
        <f ca="1">Simulations!AD1551</f>
        <v>22.428662627180579</v>
      </c>
    </row>
    <row r="9044" spans="1:1" x14ac:dyDescent="0.25">
      <c r="A9044" s="52">
        <f ca="1">Simulations!AD1552</f>
        <v>22.940432675849959</v>
      </c>
    </row>
    <row r="9045" spans="1:1" x14ac:dyDescent="0.25">
      <c r="A9045" s="52">
        <f ca="1">Simulations!AD1553</f>
        <v>23.397281133594205</v>
      </c>
    </row>
    <row r="9046" spans="1:1" x14ac:dyDescent="0.25">
      <c r="A9046" s="52">
        <f ca="1">Simulations!AD1554</f>
        <v>23.073337395129336</v>
      </c>
    </row>
    <row r="9047" spans="1:1" x14ac:dyDescent="0.25">
      <c r="A9047" s="52">
        <f ca="1">Simulations!AD1555</f>
        <v>22.599522402405356</v>
      </c>
    </row>
    <row r="9048" spans="1:1" x14ac:dyDescent="0.25">
      <c r="A9048" s="52">
        <f ca="1">Simulations!AD1556</f>
        <v>22.523527670897455</v>
      </c>
    </row>
    <row r="9049" spans="1:1" x14ac:dyDescent="0.25">
      <c r="A9049" s="52">
        <f ca="1">Simulations!AD1557</f>
        <v>22.707548423902814</v>
      </c>
    </row>
    <row r="9050" spans="1:1" x14ac:dyDescent="0.25">
      <c r="A9050" s="52">
        <f ca="1">Simulations!AD1558</f>
        <v>22.731382642584073</v>
      </c>
    </row>
    <row r="9051" spans="1:1" x14ac:dyDescent="0.25">
      <c r="A9051" s="52">
        <f ca="1">Simulations!AD1559</f>
        <v>22.809862873570566</v>
      </c>
    </row>
    <row r="9052" spans="1:1" x14ac:dyDescent="0.25">
      <c r="A9052" s="52">
        <f ca="1">Simulations!AD1560</f>
        <v>22.789783335366675</v>
      </c>
    </row>
    <row r="9053" spans="1:1" x14ac:dyDescent="0.25">
      <c r="A9053" s="52">
        <f ca="1">Simulations!AD1561</f>
        <v>22.984390521476627</v>
      </c>
    </row>
    <row r="9054" spans="1:1" x14ac:dyDescent="0.25">
      <c r="A9054" s="52">
        <f ca="1">Simulations!AD1562</f>
        <v>22.858817777862956</v>
      </c>
    </row>
    <row r="9055" spans="1:1" x14ac:dyDescent="0.25">
      <c r="A9055" s="52">
        <f ca="1">Simulations!AD1563</f>
        <v>23.203722036264438</v>
      </c>
    </row>
    <row r="9056" spans="1:1" x14ac:dyDescent="0.25">
      <c r="A9056" s="52">
        <f ca="1">Simulations!AD1564</f>
        <v>22.778200214883647</v>
      </c>
    </row>
    <row r="9057" spans="1:1" x14ac:dyDescent="0.25">
      <c r="A9057" s="52">
        <f ca="1">Simulations!AD1565</f>
        <v>23.006161363565333</v>
      </c>
    </row>
    <row r="9058" spans="1:1" x14ac:dyDescent="0.25">
      <c r="A9058" s="52">
        <f ca="1">Simulations!AD1566</f>
        <v>22.885758208270637</v>
      </c>
    </row>
    <row r="9059" spans="1:1" x14ac:dyDescent="0.25">
      <c r="A9059" s="52">
        <f ca="1">Simulations!AD1567</f>
        <v>22.897314809036349</v>
      </c>
    </row>
    <row r="9060" spans="1:1" x14ac:dyDescent="0.25">
      <c r="A9060" s="52">
        <f ca="1">Simulations!AD1568</f>
        <v>23.054391370121671</v>
      </c>
    </row>
    <row r="9061" spans="1:1" x14ac:dyDescent="0.25">
      <c r="A9061" s="52">
        <f ca="1">Simulations!AD1569</f>
        <v>22.886887097394364</v>
      </c>
    </row>
    <row r="9062" spans="1:1" x14ac:dyDescent="0.25">
      <c r="A9062" s="52">
        <f ca="1">Simulations!AD1570</f>
        <v>23.229033550081809</v>
      </c>
    </row>
    <row r="9063" spans="1:1" x14ac:dyDescent="0.25">
      <c r="A9063" s="52">
        <f ca="1">Simulations!AD1571</f>
        <v>22.910844551254513</v>
      </c>
    </row>
    <row r="9064" spans="1:1" x14ac:dyDescent="0.25">
      <c r="A9064" s="52">
        <f ca="1">Simulations!AD1572</f>
        <v>23.218082015387246</v>
      </c>
    </row>
    <row r="9065" spans="1:1" x14ac:dyDescent="0.25">
      <c r="A9065" s="52">
        <f ca="1">Simulations!AD1573</f>
        <v>22.885668549208653</v>
      </c>
    </row>
    <row r="9066" spans="1:1" x14ac:dyDescent="0.25">
      <c r="A9066" s="52">
        <f ca="1">Simulations!AD1574</f>
        <v>22.480774460541006</v>
      </c>
    </row>
    <row r="9067" spans="1:1" x14ac:dyDescent="0.25">
      <c r="A9067" s="52">
        <f ca="1">Simulations!AD1575</f>
        <v>23.369141701914991</v>
      </c>
    </row>
    <row r="9068" spans="1:1" x14ac:dyDescent="0.25">
      <c r="A9068" s="52">
        <f ca="1">Simulations!AD1576</f>
        <v>23.079794944557229</v>
      </c>
    </row>
    <row r="9069" spans="1:1" x14ac:dyDescent="0.25">
      <c r="A9069" s="52">
        <f ca="1">Simulations!AD1577</f>
        <v>22.949476613596588</v>
      </c>
    </row>
    <row r="9070" spans="1:1" x14ac:dyDescent="0.25">
      <c r="A9070" s="52">
        <f ca="1">Simulations!AD1578</f>
        <v>22.684799201160899</v>
      </c>
    </row>
    <row r="9071" spans="1:1" x14ac:dyDescent="0.25">
      <c r="A9071" s="52">
        <f ca="1">Simulations!AD1579</f>
        <v>23.073295281895344</v>
      </c>
    </row>
    <row r="9072" spans="1:1" x14ac:dyDescent="0.25">
      <c r="A9072" s="52">
        <f ca="1">Simulations!AD1580</f>
        <v>23.125146312077739</v>
      </c>
    </row>
    <row r="9073" spans="1:1" x14ac:dyDescent="0.25">
      <c r="A9073" s="52">
        <f ca="1">Simulations!AD1581</f>
        <v>22.677933758959192</v>
      </c>
    </row>
    <row r="9074" spans="1:1" x14ac:dyDescent="0.25">
      <c r="A9074" s="52">
        <f ca="1">Simulations!AD1582</f>
        <v>22.412179874745298</v>
      </c>
    </row>
    <row r="9075" spans="1:1" x14ac:dyDescent="0.25">
      <c r="A9075" s="52">
        <f ca="1">Simulations!AD1583</f>
        <v>23.025930980702775</v>
      </c>
    </row>
    <row r="9076" spans="1:1" x14ac:dyDescent="0.25">
      <c r="A9076" s="52">
        <f ca="1">Simulations!AD1584</f>
        <v>23.06705055575695</v>
      </c>
    </row>
    <row r="9077" spans="1:1" x14ac:dyDescent="0.25">
      <c r="A9077" s="52">
        <f ca="1">Simulations!AD1585</f>
        <v>22.925728569751517</v>
      </c>
    </row>
    <row r="9078" spans="1:1" x14ac:dyDescent="0.25">
      <c r="A9078" s="52">
        <f ca="1">Simulations!AD1586</f>
        <v>22.995077180749462</v>
      </c>
    </row>
    <row r="9079" spans="1:1" x14ac:dyDescent="0.25">
      <c r="A9079" s="52">
        <f ca="1">Simulations!AD1587</f>
        <v>23.079337226899874</v>
      </c>
    </row>
    <row r="9080" spans="1:1" x14ac:dyDescent="0.25">
      <c r="A9080" s="52">
        <f ca="1">Simulations!AD1588</f>
        <v>22.861221748114346</v>
      </c>
    </row>
    <row r="9081" spans="1:1" x14ac:dyDescent="0.25">
      <c r="A9081" s="52">
        <f ca="1">Simulations!AD1589</f>
        <v>23.021465646990862</v>
      </c>
    </row>
    <row r="9082" spans="1:1" x14ac:dyDescent="0.25">
      <c r="A9082" s="52">
        <f ca="1">Simulations!AD1590</f>
        <v>23.513950327535515</v>
      </c>
    </row>
    <row r="9083" spans="1:1" x14ac:dyDescent="0.25">
      <c r="A9083" s="52">
        <f ca="1">Simulations!AD1591</f>
        <v>22.667938833446485</v>
      </c>
    </row>
    <row r="9084" spans="1:1" x14ac:dyDescent="0.25">
      <c r="A9084" s="52">
        <f ca="1">Simulations!AD1592</f>
        <v>23.045738788734717</v>
      </c>
    </row>
    <row r="9085" spans="1:1" x14ac:dyDescent="0.25">
      <c r="A9085" s="52">
        <f ca="1">Simulations!AD1593</f>
        <v>23.224457503609845</v>
      </c>
    </row>
    <row r="9086" spans="1:1" x14ac:dyDescent="0.25">
      <c r="A9086" s="52">
        <f ca="1">Simulations!AD1594</f>
        <v>23.290577964401045</v>
      </c>
    </row>
    <row r="9087" spans="1:1" x14ac:dyDescent="0.25">
      <c r="A9087" s="52">
        <f ca="1">Simulations!AD1595</f>
        <v>22.496368889045947</v>
      </c>
    </row>
    <row r="9088" spans="1:1" x14ac:dyDescent="0.25">
      <c r="A9088" s="52">
        <f ca="1">Simulations!AD1596</f>
        <v>23.012975001639475</v>
      </c>
    </row>
    <row r="9089" spans="1:1" x14ac:dyDescent="0.25">
      <c r="A9089" s="52">
        <f ca="1">Simulations!AD1597</f>
        <v>22.956864655911957</v>
      </c>
    </row>
    <row r="9090" spans="1:1" x14ac:dyDescent="0.25">
      <c r="A9090" s="52">
        <f ca="1">Simulations!AD1598</f>
        <v>22.880501454023989</v>
      </c>
    </row>
    <row r="9091" spans="1:1" x14ac:dyDescent="0.25">
      <c r="A9091" s="52">
        <f ca="1">Simulations!AD1599</f>
        <v>22.832150557574256</v>
      </c>
    </row>
    <row r="9092" spans="1:1" x14ac:dyDescent="0.25">
      <c r="A9092" s="52">
        <f ca="1">Simulations!AD1600</f>
        <v>23.009932355304151</v>
      </c>
    </row>
    <row r="9093" spans="1:1" x14ac:dyDescent="0.25">
      <c r="A9093" s="52">
        <f ca="1">Simulations!AD1601</f>
        <v>22.623566533848074</v>
      </c>
    </row>
    <row r="9094" spans="1:1" x14ac:dyDescent="0.25">
      <c r="A9094" s="52">
        <f ca="1">Simulations!AD1602</f>
        <v>22.963285350485485</v>
      </c>
    </row>
    <row r="9095" spans="1:1" x14ac:dyDescent="0.25">
      <c r="A9095" s="52">
        <f ca="1">Simulations!AD1603</f>
        <v>23.010315667264919</v>
      </c>
    </row>
    <row r="9096" spans="1:1" x14ac:dyDescent="0.25">
      <c r="A9096" s="52">
        <f ca="1">Simulations!AD1604</f>
        <v>23.072019245137128</v>
      </c>
    </row>
    <row r="9097" spans="1:1" x14ac:dyDescent="0.25">
      <c r="A9097" s="52">
        <f ca="1">Simulations!AD1605</f>
        <v>22.374593450665557</v>
      </c>
    </row>
    <row r="9098" spans="1:1" x14ac:dyDescent="0.25">
      <c r="A9098" s="52">
        <f ca="1">Simulations!AD1606</f>
        <v>22.561776453151843</v>
      </c>
    </row>
    <row r="9099" spans="1:1" x14ac:dyDescent="0.25">
      <c r="A9099" s="52">
        <f ca="1">Simulations!AD1607</f>
        <v>22.73482838760669</v>
      </c>
    </row>
    <row r="9100" spans="1:1" x14ac:dyDescent="0.25">
      <c r="A9100" s="52">
        <f ca="1">Simulations!AD1608</f>
        <v>22.333854753302475</v>
      </c>
    </row>
    <row r="9101" spans="1:1" x14ac:dyDescent="0.25">
      <c r="A9101" s="52">
        <f ca="1">Simulations!AD1609</f>
        <v>23.245807742756568</v>
      </c>
    </row>
    <row r="9102" spans="1:1" x14ac:dyDescent="0.25">
      <c r="A9102" s="52">
        <f ca="1">Simulations!AD1610</f>
        <v>23.129052380743701</v>
      </c>
    </row>
    <row r="9103" spans="1:1" x14ac:dyDescent="0.25">
      <c r="A9103" s="52">
        <f ca="1">Simulations!AD1611</f>
        <v>22.896006633325253</v>
      </c>
    </row>
    <row r="9104" spans="1:1" x14ac:dyDescent="0.25">
      <c r="A9104" s="52">
        <f ca="1">Simulations!AD1612</f>
        <v>22.77171872216848</v>
      </c>
    </row>
    <row r="9105" spans="1:1" x14ac:dyDescent="0.25">
      <c r="A9105" s="52">
        <f ca="1">Simulations!AD1613</f>
        <v>22.757780473142503</v>
      </c>
    </row>
    <row r="9106" spans="1:1" x14ac:dyDescent="0.25">
      <c r="A9106" s="52">
        <f ca="1">Simulations!AD1614</f>
        <v>23.748483917835131</v>
      </c>
    </row>
    <row r="9107" spans="1:1" x14ac:dyDescent="0.25">
      <c r="A9107" s="52">
        <f ca="1">Simulations!AD1615</f>
        <v>22.93196713050208</v>
      </c>
    </row>
    <row r="9108" spans="1:1" x14ac:dyDescent="0.25">
      <c r="A9108" s="52">
        <f ca="1">Simulations!AD1616</f>
        <v>23.472956719720507</v>
      </c>
    </row>
    <row r="9109" spans="1:1" x14ac:dyDescent="0.25">
      <c r="A9109" s="52">
        <f ca="1">Simulations!AD1617</f>
        <v>23.345690818540927</v>
      </c>
    </row>
    <row r="9110" spans="1:1" x14ac:dyDescent="0.25">
      <c r="A9110" s="52">
        <f ca="1">Simulations!AD1618</f>
        <v>22.834053969801552</v>
      </c>
    </row>
    <row r="9111" spans="1:1" x14ac:dyDescent="0.25">
      <c r="A9111" s="52">
        <f ca="1">Simulations!AD1619</f>
        <v>22.754977286680486</v>
      </c>
    </row>
    <row r="9112" spans="1:1" x14ac:dyDescent="0.25">
      <c r="A9112" s="52">
        <f ca="1">Simulations!AD1620</f>
        <v>22.950611577053245</v>
      </c>
    </row>
    <row r="9113" spans="1:1" x14ac:dyDescent="0.25">
      <c r="A9113" s="52">
        <f ca="1">Simulations!AD1621</f>
        <v>22.944512935549366</v>
      </c>
    </row>
    <row r="9114" spans="1:1" x14ac:dyDescent="0.25">
      <c r="A9114" s="52">
        <f ca="1">Simulations!AD1622</f>
        <v>22.801240419614533</v>
      </c>
    </row>
    <row r="9115" spans="1:1" x14ac:dyDescent="0.25">
      <c r="A9115" s="52">
        <f ca="1">Simulations!AD1623</f>
        <v>22.495761804976173</v>
      </c>
    </row>
    <row r="9116" spans="1:1" x14ac:dyDescent="0.25">
      <c r="A9116" s="52">
        <f ca="1">Simulations!AD1624</f>
        <v>22.988735606716212</v>
      </c>
    </row>
    <row r="9117" spans="1:1" x14ac:dyDescent="0.25">
      <c r="A9117" s="52">
        <f ca="1">Simulations!AD1625</f>
        <v>23.499441373266144</v>
      </c>
    </row>
    <row r="9118" spans="1:1" x14ac:dyDescent="0.25">
      <c r="A9118" s="52">
        <f ca="1">Simulations!AD1626</f>
        <v>23.370840599885231</v>
      </c>
    </row>
    <row r="9119" spans="1:1" x14ac:dyDescent="0.25">
      <c r="A9119" s="52">
        <f ca="1">Simulations!AD1627</f>
        <v>22.816198500102168</v>
      </c>
    </row>
    <row r="9120" spans="1:1" x14ac:dyDescent="0.25">
      <c r="A9120" s="52">
        <f ca="1">Simulations!AD1628</f>
        <v>22.830512804539691</v>
      </c>
    </row>
    <row r="9121" spans="1:1" x14ac:dyDescent="0.25">
      <c r="A9121" s="52">
        <f ca="1">Simulations!AD1629</f>
        <v>22.808948352125775</v>
      </c>
    </row>
    <row r="9122" spans="1:1" x14ac:dyDescent="0.25">
      <c r="A9122" s="52">
        <f ca="1">Simulations!AD1630</f>
        <v>23.35664488404695</v>
      </c>
    </row>
    <row r="9123" spans="1:1" x14ac:dyDescent="0.25">
      <c r="A9123" s="52">
        <f ca="1">Simulations!AD1631</f>
        <v>22.845035721994414</v>
      </c>
    </row>
    <row r="9124" spans="1:1" x14ac:dyDescent="0.25">
      <c r="A9124" s="52">
        <f ca="1">Simulations!AD1632</f>
        <v>22.635666303498624</v>
      </c>
    </row>
    <row r="9125" spans="1:1" x14ac:dyDescent="0.25">
      <c r="A9125" s="52">
        <f ca="1">Simulations!AD1633</f>
        <v>22.975268900206707</v>
      </c>
    </row>
    <row r="9126" spans="1:1" x14ac:dyDescent="0.25">
      <c r="A9126" s="52">
        <f ca="1">Simulations!AD1634</f>
        <v>22.840032553910859</v>
      </c>
    </row>
    <row r="9127" spans="1:1" x14ac:dyDescent="0.25">
      <c r="A9127" s="52">
        <f ca="1">Simulations!AD1635</f>
        <v>23.00113052647772</v>
      </c>
    </row>
    <row r="9128" spans="1:1" x14ac:dyDescent="0.25">
      <c r="A9128" s="52">
        <f ca="1">Simulations!AD1636</f>
        <v>22.983364522041729</v>
      </c>
    </row>
    <row r="9129" spans="1:1" x14ac:dyDescent="0.25">
      <c r="A9129" s="52">
        <f ca="1">Simulations!AD1637</f>
        <v>23.281591985057453</v>
      </c>
    </row>
    <row r="9130" spans="1:1" x14ac:dyDescent="0.25">
      <c r="A9130" s="52">
        <f ca="1">Simulations!AD1638</f>
        <v>22.818524738355471</v>
      </c>
    </row>
    <row r="9131" spans="1:1" x14ac:dyDescent="0.25">
      <c r="A9131" s="52">
        <f ca="1">Simulations!AD1639</f>
        <v>23.242715104041274</v>
      </c>
    </row>
    <row r="9132" spans="1:1" x14ac:dyDescent="0.25">
      <c r="A9132" s="52">
        <f ca="1">Simulations!AD1640</f>
        <v>22.71573673851487</v>
      </c>
    </row>
    <row r="9133" spans="1:1" x14ac:dyDescent="0.25">
      <c r="A9133" s="52">
        <f ca="1">Simulations!AD1641</f>
        <v>23.057592408976312</v>
      </c>
    </row>
    <row r="9134" spans="1:1" x14ac:dyDescent="0.25">
      <c r="A9134" s="52">
        <f ca="1">Simulations!AD1642</f>
        <v>23.709658155957232</v>
      </c>
    </row>
    <row r="9135" spans="1:1" x14ac:dyDescent="0.25">
      <c r="A9135" s="52">
        <f ca="1">Simulations!AD1643</f>
        <v>23.471087095528922</v>
      </c>
    </row>
    <row r="9136" spans="1:1" x14ac:dyDescent="0.25">
      <c r="A9136" s="52">
        <f ca="1">Simulations!AD1644</f>
        <v>23.188604998502043</v>
      </c>
    </row>
    <row r="9137" spans="1:1" x14ac:dyDescent="0.25">
      <c r="A9137" s="52">
        <f ca="1">Simulations!AD1645</f>
        <v>22.703251518768816</v>
      </c>
    </row>
    <row r="9138" spans="1:1" x14ac:dyDescent="0.25">
      <c r="A9138" s="52">
        <f ca="1">Simulations!AD1646</f>
        <v>23.385894373559928</v>
      </c>
    </row>
    <row r="9139" spans="1:1" x14ac:dyDescent="0.25">
      <c r="A9139" s="52">
        <f ca="1">Simulations!AD1647</f>
        <v>23.13010103230727</v>
      </c>
    </row>
    <row r="9140" spans="1:1" x14ac:dyDescent="0.25">
      <c r="A9140" s="52">
        <f ca="1">Simulations!AD1648</f>
        <v>23.112657214822178</v>
      </c>
    </row>
    <row r="9141" spans="1:1" x14ac:dyDescent="0.25">
      <c r="A9141" s="52">
        <f ca="1">Simulations!AD1649</f>
        <v>22.89778226525792</v>
      </c>
    </row>
    <row r="9142" spans="1:1" x14ac:dyDescent="0.25">
      <c r="A9142" s="52">
        <f ca="1">Simulations!AD1650</f>
        <v>22.843775314163178</v>
      </c>
    </row>
    <row r="9143" spans="1:1" x14ac:dyDescent="0.25">
      <c r="A9143" s="52">
        <f ca="1">Simulations!AD1651</f>
        <v>23.056214152426207</v>
      </c>
    </row>
    <row r="9144" spans="1:1" x14ac:dyDescent="0.25">
      <c r="A9144" s="52">
        <f ca="1">Simulations!AD1652</f>
        <v>22.787917780353226</v>
      </c>
    </row>
    <row r="9145" spans="1:1" x14ac:dyDescent="0.25">
      <c r="A9145" s="52">
        <f ca="1">Simulations!AD1653</f>
        <v>22.567137532832614</v>
      </c>
    </row>
    <row r="9146" spans="1:1" x14ac:dyDescent="0.25">
      <c r="A9146" s="52">
        <f ca="1">Simulations!AD1654</f>
        <v>22.624091504807382</v>
      </c>
    </row>
    <row r="9147" spans="1:1" x14ac:dyDescent="0.25">
      <c r="A9147" s="52">
        <f ca="1">Simulations!AD1655</f>
        <v>23.375710794844768</v>
      </c>
    </row>
    <row r="9148" spans="1:1" x14ac:dyDescent="0.25">
      <c r="A9148" s="52">
        <f ca="1">Simulations!AD1656</f>
        <v>22.874671716563057</v>
      </c>
    </row>
    <row r="9149" spans="1:1" x14ac:dyDescent="0.25">
      <c r="A9149" s="52">
        <f ca="1">Simulations!AD1657</f>
        <v>23.017207264900964</v>
      </c>
    </row>
    <row r="9150" spans="1:1" x14ac:dyDescent="0.25">
      <c r="A9150" s="52">
        <f ca="1">Simulations!AD1658</f>
        <v>23.302091107489929</v>
      </c>
    </row>
    <row r="9151" spans="1:1" x14ac:dyDescent="0.25">
      <c r="A9151" s="52">
        <f ca="1">Simulations!AD1659</f>
        <v>23.006464554432121</v>
      </c>
    </row>
    <row r="9152" spans="1:1" x14ac:dyDescent="0.25">
      <c r="A9152" s="52">
        <f ca="1">Simulations!AD1660</f>
        <v>22.569342989696032</v>
      </c>
    </row>
    <row r="9153" spans="1:1" x14ac:dyDescent="0.25">
      <c r="A9153" s="52">
        <f ca="1">Simulations!AD1661</f>
        <v>22.919371153279478</v>
      </c>
    </row>
    <row r="9154" spans="1:1" x14ac:dyDescent="0.25">
      <c r="A9154" s="52">
        <f ca="1">Simulations!AD1662</f>
        <v>22.851343685567471</v>
      </c>
    </row>
    <row r="9155" spans="1:1" x14ac:dyDescent="0.25">
      <c r="A9155" s="52">
        <f ca="1">Simulations!AD1663</f>
        <v>22.688263034975439</v>
      </c>
    </row>
    <row r="9156" spans="1:1" x14ac:dyDescent="0.25">
      <c r="A9156" s="52">
        <f ca="1">Simulations!AD1664</f>
        <v>23.169181975742468</v>
      </c>
    </row>
    <row r="9157" spans="1:1" x14ac:dyDescent="0.25">
      <c r="A9157" s="52">
        <f ca="1">Simulations!AD1665</f>
        <v>23.423125960869577</v>
      </c>
    </row>
    <row r="9158" spans="1:1" x14ac:dyDescent="0.25">
      <c r="A9158" s="52">
        <f ca="1">Simulations!AD1666</f>
        <v>23.226984024280153</v>
      </c>
    </row>
    <row r="9159" spans="1:1" x14ac:dyDescent="0.25">
      <c r="A9159" s="52">
        <f ca="1">Simulations!AD1667</f>
        <v>23.012711168925691</v>
      </c>
    </row>
    <row r="9160" spans="1:1" x14ac:dyDescent="0.25">
      <c r="A9160" s="52">
        <f ca="1">Simulations!AD1668</f>
        <v>23.656860725724215</v>
      </c>
    </row>
    <row r="9161" spans="1:1" x14ac:dyDescent="0.25">
      <c r="A9161" s="52">
        <f ca="1">Simulations!AD1669</f>
        <v>22.723268334952081</v>
      </c>
    </row>
    <row r="9162" spans="1:1" x14ac:dyDescent="0.25">
      <c r="A9162" s="52">
        <f ca="1">Simulations!AD1670</f>
        <v>23.065104629664297</v>
      </c>
    </row>
    <row r="9163" spans="1:1" x14ac:dyDescent="0.25">
      <c r="A9163" s="52">
        <f ca="1">Simulations!AD1671</f>
        <v>23.178988003534091</v>
      </c>
    </row>
    <row r="9164" spans="1:1" x14ac:dyDescent="0.25">
      <c r="A9164" s="52">
        <f ca="1">Simulations!AD1672</f>
        <v>23.047596358654665</v>
      </c>
    </row>
    <row r="9165" spans="1:1" x14ac:dyDescent="0.25">
      <c r="A9165" s="52">
        <f ca="1">Simulations!AD1673</f>
        <v>22.979918175540206</v>
      </c>
    </row>
    <row r="9166" spans="1:1" x14ac:dyDescent="0.25">
      <c r="A9166" s="52">
        <f ca="1">Simulations!AD1674</f>
        <v>22.873820286072998</v>
      </c>
    </row>
    <row r="9167" spans="1:1" x14ac:dyDescent="0.25">
      <c r="A9167" s="52">
        <f ca="1">Simulations!AD1675</f>
        <v>22.877341697688458</v>
      </c>
    </row>
    <row r="9168" spans="1:1" x14ac:dyDescent="0.25">
      <c r="A9168" s="52">
        <f ca="1">Simulations!AD1676</f>
        <v>23.397213875833287</v>
      </c>
    </row>
    <row r="9169" spans="1:1" x14ac:dyDescent="0.25">
      <c r="A9169" s="52">
        <f ca="1">Simulations!AD1677</f>
        <v>22.959809117444021</v>
      </c>
    </row>
    <row r="9170" spans="1:1" x14ac:dyDescent="0.25">
      <c r="A9170" s="52">
        <f ca="1">Simulations!AD1678</f>
        <v>22.611749682406774</v>
      </c>
    </row>
    <row r="9171" spans="1:1" x14ac:dyDescent="0.25">
      <c r="A9171" s="52">
        <f ca="1">Simulations!AD1679</f>
        <v>23.044796251696198</v>
      </c>
    </row>
    <row r="9172" spans="1:1" x14ac:dyDescent="0.25">
      <c r="A9172" s="52">
        <f ca="1">Simulations!AD1680</f>
        <v>23.086756091032164</v>
      </c>
    </row>
    <row r="9173" spans="1:1" x14ac:dyDescent="0.25">
      <c r="A9173" s="52">
        <f ca="1">Simulations!AD1681</f>
        <v>23.194368808717819</v>
      </c>
    </row>
    <row r="9174" spans="1:1" x14ac:dyDescent="0.25">
      <c r="A9174" s="52">
        <f ca="1">Simulations!AD1682</f>
        <v>23.357411549160396</v>
      </c>
    </row>
    <row r="9175" spans="1:1" x14ac:dyDescent="0.25">
      <c r="A9175" s="52">
        <f ca="1">Simulations!AD1683</f>
        <v>23.055547179213477</v>
      </c>
    </row>
    <row r="9176" spans="1:1" x14ac:dyDescent="0.25">
      <c r="A9176" s="52">
        <f ca="1">Simulations!AD1684</f>
        <v>22.989055740815832</v>
      </c>
    </row>
    <row r="9177" spans="1:1" x14ac:dyDescent="0.25">
      <c r="A9177" s="52">
        <f ca="1">Simulations!AD1685</f>
        <v>22.827987158219265</v>
      </c>
    </row>
    <row r="9178" spans="1:1" x14ac:dyDescent="0.25">
      <c r="A9178" s="52">
        <f ca="1">Simulations!AD1686</f>
        <v>23.014603038108213</v>
      </c>
    </row>
    <row r="9179" spans="1:1" x14ac:dyDescent="0.25">
      <c r="A9179" s="52">
        <f ca="1">Simulations!AD1687</f>
        <v>22.916496600206916</v>
      </c>
    </row>
    <row r="9180" spans="1:1" x14ac:dyDescent="0.25">
      <c r="A9180" s="52">
        <f ca="1">Simulations!AD1688</f>
        <v>23.032610141194226</v>
      </c>
    </row>
    <row r="9181" spans="1:1" x14ac:dyDescent="0.25">
      <c r="A9181" s="52">
        <f ca="1">Simulations!AD1689</f>
        <v>22.846484692377516</v>
      </c>
    </row>
    <row r="9182" spans="1:1" x14ac:dyDescent="0.25">
      <c r="A9182" s="52">
        <f ca="1">Simulations!AD1690</f>
        <v>22.916562543333157</v>
      </c>
    </row>
    <row r="9183" spans="1:1" x14ac:dyDescent="0.25">
      <c r="A9183" s="52">
        <f ca="1">Simulations!AD1691</f>
        <v>23.072176141544624</v>
      </c>
    </row>
    <row r="9184" spans="1:1" x14ac:dyDescent="0.25">
      <c r="A9184" s="52">
        <f ca="1">Simulations!AD1692</f>
        <v>23.01014202808792</v>
      </c>
    </row>
    <row r="9185" spans="1:1" x14ac:dyDescent="0.25">
      <c r="A9185" s="52">
        <f ca="1">Simulations!AD1693</f>
        <v>23.365645912344185</v>
      </c>
    </row>
    <row r="9186" spans="1:1" x14ac:dyDescent="0.25">
      <c r="A9186" s="52">
        <f ca="1">Simulations!AD1694</f>
        <v>22.841490001926992</v>
      </c>
    </row>
    <row r="9187" spans="1:1" x14ac:dyDescent="0.25">
      <c r="A9187" s="52">
        <f ca="1">Simulations!AD1695</f>
        <v>22.929278664455808</v>
      </c>
    </row>
    <row r="9188" spans="1:1" x14ac:dyDescent="0.25">
      <c r="A9188" s="52">
        <f ca="1">Simulations!AD1696</f>
        <v>22.811851862848695</v>
      </c>
    </row>
    <row r="9189" spans="1:1" x14ac:dyDescent="0.25">
      <c r="A9189" s="52">
        <f ca="1">Simulations!AD1697</f>
        <v>22.875174980490545</v>
      </c>
    </row>
    <row r="9190" spans="1:1" x14ac:dyDescent="0.25">
      <c r="A9190" s="52">
        <f ca="1">Simulations!AD1698</f>
        <v>22.551047860329938</v>
      </c>
    </row>
    <row r="9191" spans="1:1" x14ac:dyDescent="0.25">
      <c r="A9191" s="52">
        <f ca="1">Simulations!AD1699</f>
        <v>22.939564147595558</v>
      </c>
    </row>
    <row r="9192" spans="1:1" x14ac:dyDescent="0.25">
      <c r="A9192" s="52">
        <f ca="1">Simulations!AD1700</f>
        <v>22.685627014765636</v>
      </c>
    </row>
    <row r="9193" spans="1:1" x14ac:dyDescent="0.25">
      <c r="A9193" s="52">
        <f ca="1">Simulations!AD1701</f>
        <v>23.031496524101492</v>
      </c>
    </row>
    <row r="9194" spans="1:1" x14ac:dyDescent="0.25">
      <c r="A9194" s="52">
        <f ca="1">Simulations!AD1702</f>
        <v>23.410525042478007</v>
      </c>
    </row>
    <row r="9195" spans="1:1" x14ac:dyDescent="0.25">
      <c r="A9195" s="52">
        <f ca="1">Simulations!AD1703</f>
        <v>22.813781840321717</v>
      </c>
    </row>
    <row r="9196" spans="1:1" x14ac:dyDescent="0.25">
      <c r="A9196" s="52">
        <f ca="1">Simulations!AD1704</f>
        <v>23.464019631497429</v>
      </c>
    </row>
    <row r="9197" spans="1:1" x14ac:dyDescent="0.25">
      <c r="A9197" s="52">
        <f ca="1">Simulations!AD1705</f>
        <v>23.137854689565508</v>
      </c>
    </row>
    <row r="9198" spans="1:1" x14ac:dyDescent="0.25">
      <c r="A9198" s="52">
        <f ca="1">Simulations!AD1706</f>
        <v>22.748203514205208</v>
      </c>
    </row>
    <row r="9199" spans="1:1" x14ac:dyDescent="0.25">
      <c r="A9199" s="52">
        <f ca="1">Simulations!AD1707</f>
        <v>22.896536052956058</v>
      </c>
    </row>
    <row r="9200" spans="1:1" x14ac:dyDescent="0.25">
      <c r="A9200" s="52">
        <f ca="1">Simulations!AD1708</f>
        <v>23.004380148914265</v>
      </c>
    </row>
    <row r="9201" spans="1:1" x14ac:dyDescent="0.25">
      <c r="A9201" s="52">
        <f ca="1">Simulations!AD1709</f>
        <v>22.528227711022527</v>
      </c>
    </row>
    <row r="9202" spans="1:1" x14ac:dyDescent="0.25">
      <c r="A9202" s="52">
        <f ca="1">Simulations!AD1710</f>
        <v>23.264355429840485</v>
      </c>
    </row>
    <row r="9203" spans="1:1" x14ac:dyDescent="0.25">
      <c r="A9203" s="52">
        <f ca="1">Simulations!AD1711</f>
        <v>22.555762959039825</v>
      </c>
    </row>
    <row r="9204" spans="1:1" x14ac:dyDescent="0.25">
      <c r="A9204" s="52">
        <f ca="1">Simulations!AD1712</f>
        <v>22.914505616097706</v>
      </c>
    </row>
    <row r="9205" spans="1:1" x14ac:dyDescent="0.25">
      <c r="A9205" s="52">
        <f ca="1">Simulations!AD1713</f>
        <v>22.837455030128162</v>
      </c>
    </row>
    <row r="9206" spans="1:1" x14ac:dyDescent="0.25">
      <c r="A9206" s="52">
        <f ca="1">Simulations!AD1714</f>
        <v>23.23881452347619</v>
      </c>
    </row>
    <row r="9207" spans="1:1" x14ac:dyDescent="0.25">
      <c r="A9207" s="52">
        <f ca="1">Simulations!AD1715</f>
        <v>23.457879284307971</v>
      </c>
    </row>
    <row r="9208" spans="1:1" x14ac:dyDescent="0.25">
      <c r="A9208" s="52">
        <f ca="1">Simulations!AD1716</f>
        <v>22.889413588417138</v>
      </c>
    </row>
    <row r="9209" spans="1:1" x14ac:dyDescent="0.25">
      <c r="A9209" s="52">
        <f ca="1">Simulations!AD1717</f>
        <v>23.448386092593591</v>
      </c>
    </row>
    <row r="9210" spans="1:1" x14ac:dyDescent="0.25">
      <c r="A9210" s="52">
        <f ca="1">Simulations!AD1718</f>
        <v>22.962006797105165</v>
      </c>
    </row>
    <row r="9211" spans="1:1" x14ac:dyDescent="0.25">
      <c r="A9211" s="52">
        <f ca="1">Simulations!AD1719</f>
        <v>22.220227709132899</v>
      </c>
    </row>
    <row r="9212" spans="1:1" x14ac:dyDescent="0.25">
      <c r="A9212" s="52">
        <f ca="1">Simulations!AD1720</f>
        <v>22.70736515022455</v>
      </c>
    </row>
    <row r="9213" spans="1:1" x14ac:dyDescent="0.25">
      <c r="A9213" s="52">
        <f ca="1">Simulations!AD1721</f>
        <v>23.0672290270155</v>
      </c>
    </row>
    <row r="9214" spans="1:1" x14ac:dyDescent="0.25">
      <c r="A9214" s="52">
        <f ca="1">Simulations!AD1722</f>
        <v>23.297855553688031</v>
      </c>
    </row>
    <row r="9215" spans="1:1" x14ac:dyDescent="0.25">
      <c r="A9215" s="52">
        <f ca="1">Simulations!AD1723</f>
        <v>22.826493656067708</v>
      </c>
    </row>
    <row r="9216" spans="1:1" x14ac:dyDescent="0.25">
      <c r="A9216" s="52">
        <f ca="1">Simulations!AD1724</f>
        <v>23.048659763727713</v>
      </c>
    </row>
    <row r="9217" spans="1:1" x14ac:dyDescent="0.25">
      <c r="A9217" s="52">
        <f ca="1">Simulations!AD1725</f>
        <v>22.950127227387583</v>
      </c>
    </row>
    <row r="9218" spans="1:1" x14ac:dyDescent="0.25">
      <c r="A9218" s="52">
        <f ca="1">Simulations!AD1726</f>
        <v>23.112814172779579</v>
      </c>
    </row>
    <row r="9219" spans="1:1" x14ac:dyDescent="0.25">
      <c r="A9219" s="52">
        <f ca="1">Simulations!AD1727</f>
        <v>22.658169277498196</v>
      </c>
    </row>
    <row r="9220" spans="1:1" x14ac:dyDescent="0.25">
      <c r="A9220" s="52">
        <f ca="1">Simulations!AD1728</f>
        <v>22.930776904929264</v>
      </c>
    </row>
    <row r="9221" spans="1:1" x14ac:dyDescent="0.25">
      <c r="A9221" s="52">
        <f ca="1">Simulations!AD1729</f>
        <v>22.985924813269747</v>
      </c>
    </row>
    <row r="9222" spans="1:1" x14ac:dyDescent="0.25">
      <c r="A9222" s="52">
        <f ca="1">Simulations!AD1730</f>
        <v>23.094558012216538</v>
      </c>
    </row>
    <row r="9223" spans="1:1" x14ac:dyDescent="0.25">
      <c r="A9223" s="52">
        <f ca="1">Simulations!AD1731</f>
        <v>22.745032696803769</v>
      </c>
    </row>
    <row r="9224" spans="1:1" x14ac:dyDescent="0.25">
      <c r="A9224" s="52">
        <f ca="1">Simulations!AD1732</f>
        <v>23.218474583460971</v>
      </c>
    </row>
    <row r="9225" spans="1:1" x14ac:dyDescent="0.25">
      <c r="A9225" s="52">
        <f ca="1">Simulations!AD1733</f>
        <v>22.752078774328972</v>
      </c>
    </row>
    <row r="9226" spans="1:1" x14ac:dyDescent="0.25">
      <c r="A9226" s="52">
        <f ca="1">Simulations!AD1734</f>
        <v>23.156231062129912</v>
      </c>
    </row>
    <row r="9227" spans="1:1" x14ac:dyDescent="0.25">
      <c r="A9227" s="52">
        <f ca="1">Simulations!AD1735</f>
        <v>22.837278275658232</v>
      </c>
    </row>
    <row r="9228" spans="1:1" x14ac:dyDescent="0.25">
      <c r="A9228" s="52">
        <f ca="1">Simulations!AD1736</f>
        <v>23.146094849127515</v>
      </c>
    </row>
    <row r="9229" spans="1:1" x14ac:dyDescent="0.25">
      <c r="A9229" s="52">
        <f ca="1">Simulations!AD1737</f>
        <v>22.552582260907805</v>
      </c>
    </row>
    <row r="9230" spans="1:1" x14ac:dyDescent="0.25">
      <c r="A9230" s="52">
        <f ca="1">Simulations!AD1738</f>
        <v>22.626591132852347</v>
      </c>
    </row>
    <row r="9231" spans="1:1" x14ac:dyDescent="0.25">
      <c r="A9231" s="52">
        <f ca="1">Simulations!AD1739</f>
        <v>23.070322180668636</v>
      </c>
    </row>
    <row r="9232" spans="1:1" x14ac:dyDescent="0.25">
      <c r="A9232" s="52">
        <f ca="1">Simulations!AD1740</f>
        <v>23.151840151667997</v>
      </c>
    </row>
    <row r="9233" spans="1:1" x14ac:dyDescent="0.25">
      <c r="A9233" s="52">
        <f ca="1">Simulations!AD1741</f>
        <v>22.950016237149555</v>
      </c>
    </row>
    <row r="9234" spans="1:1" x14ac:dyDescent="0.25">
      <c r="A9234" s="52">
        <f ca="1">Simulations!AD1742</f>
        <v>22.834715733891713</v>
      </c>
    </row>
    <row r="9235" spans="1:1" x14ac:dyDescent="0.25">
      <c r="A9235" s="52">
        <f ca="1">Simulations!AD1743</f>
        <v>23.412805349597214</v>
      </c>
    </row>
    <row r="9236" spans="1:1" x14ac:dyDescent="0.25">
      <c r="A9236" s="52">
        <f ca="1">Simulations!AD1744</f>
        <v>23.137274291447159</v>
      </c>
    </row>
    <row r="9237" spans="1:1" x14ac:dyDescent="0.25">
      <c r="A9237" s="52">
        <f ca="1">Simulations!AD1745</f>
        <v>22.801440517146574</v>
      </c>
    </row>
    <row r="9238" spans="1:1" x14ac:dyDescent="0.25">
      <c r="A9238" s="52">
        <f ca="1">Simulations!AD1746</f>
        <v>22.694376160727373</v>
      </c>
    </row>
    <row r="9239" spans="1:1" x14ac:dyDescent="0.25">
      <c r="A9239" s="52">
        <f ca="1">Simulations!AD1747</f>
        <v>23.030615529271511</v>
      </c>
    </row>
    <row r="9240" spans="1:1" x14ac:dyDescent="0.25">
      <c r="A9240" s="52">
        <f ca="1">Simulations!AD1748</f>
        <v>23.363402902295409</v>
      </c>
    </row>
    <row r="9241" spans="1:1" x14ac:dyDescent="0.25">
      <c r="A9241" s="52">
        <f ca="1">Simulations!AD1749</f>
        <v>23.054247710344185</v>
      </c>
    </row>
    <row r="9242" spans="1:1" x14ac:dyDescent="0.25">
      <c r="A9242" s="52">
        <f ca="1">Simulations!AD1750</f>
        <v>23.102408384711985</v>
      </c>
    </row>
    <row r="9243" spans="1:1" x14ac:dyDescent="0.25">
      <c r="A9243" s="52">
        <f ca="1">Simulations!AD1751</f>
        <v>23.13143932707343</v>
      </c>
    </row>
    <row r="9244" spans="1:1" x14ac:dyDescent="0.25">
      <c r="A9244" s="52">
        <f ca="1">Simulations!AD1752</f>
        <v>23.166220414864416</v>
      </c>
    </row>
    <row r="9245" spans="1:1" x14ac:dyDescent="0.25">
      <c r="A9245" s="52">
        <f ca="1">Simulations!AD1753</f>
        <v>23.023261319736037</v>
      </c>
    </row>
    <row r="9246" spans="1:1" x14ac:dyDescent="0.25">
      <c r="A9246" s="52">
        <f ca="1">Simulations!AD1754</f>
        <v>22.878794086481705</v>
      </c>
    </row>
    <row r="9247" spans="1:1" x14ac:dyDescent="0.25">
      <c r="A9247" s="52">
        <f ca="1">Simulations!AD1755</f>
        <v>23.117602490644011</v>
      </c>
    </row>
    <row r="9248" spans="1:1" x14ac:dyDescent="0.25">
      <c r="A9248" s="52">
        <f ca="1">Simulations!AD1756</f>
        <v>23.159662600530712</v>
      </c>
    </row>
    <row r="9249" spans="1:1" x14ac:dyDescent="0.25">
      <c r="A9249" s="52">
        <f ca="1">Simulations!AD1757</f>
        <v>22.742470917299688</v>
      </c>
    </row>
    <row r="9250" spans="1:1" x14ac:dyDescent="0.25">
      <c r="A9250" s="52">
        <f ca="1">Simulations!AD1758</f>
        <v>22.654412183996136</v>
      </c>
    </row>
    <row r="9251" spans="1:1" x14ac:dyDescent="0.25">
      <c r="A9251" s="52">
        <f ca="1">Simulations!AD1759</f>
        <v>23.371101062759003</v>
      </c>
    </row>
    <row r="9252" spans="1:1" x14ac:dyDescent="0.25">
      <c r="A9252" s="52">
        <f ca="1">Simulations!AD1760</f>
        <v>22.99110680227718</v>
      </c>
    </row>
    <row r="9253" spans="1:1" x14ac:dyDescent="0.25">
      <c r="A9253" s="52">
        <f ca="1">Simulations!AD1761</f>
        <v>23.049386595886343</v>
      </c>
    </row>
    <row r="9254" spans="1:1" x14ac:dyDescent="0.25">
      <c r="A9254" s="52">
        <f ca="1">Simulations!AD1762</f>
        <v>23.197085761313485</v>
      </c>
    </row>
    <row r="9255" spans="1:1" x14ac:dyDescent="0.25">
      <c r="A9255" s="52">
        <f ca="1">Simulations!AD1763</f>
        <v>23.34359150104515</v>
      </c>
    </row>
    <row r="9256" spans="1:1" x14ac:dyDescent="0.25">
      <c r="A9256" s="52">
        <f ca="1">Simulations!AD1764</f>
        <v>23.082245725167013</v>
      </c>
    </row>
    <row r="9257" spans="1:1" x14ac:dyDescent="0.25">
      <c r="A9257" s="52">
        <f ca="1">Simulations!AD1765</f>
        <v>23.363115677431594</v>
      </c>
    </row>
    <row r="9258" spans="1:1" x14ac:dyDescent="0.25">
      <c r="A9258" s="52">
        <f ca="1">Simulations!AD1766</f>
        <v>22.812559960556257</v>
      </c>
    </row>
    <row r="9259" spans="1:1" x14ac:dyDescent="0.25">
      <c r="A9259" s="52">
        <f ca="1">Simulations!AD1767</f>
        <v>23.089716046036905</v>
      </c>
    </row>
    <row r="9260" spans="1:1" x14ac:dyDescent="0.25">
      <c r="A9260" s="52">
        <f ca="1">Simulations!AD1768</f>
        <v>23.038790978124467</v>
      </c>
    </row>
    <row r="9261" spans="1:1" x14ac:dyDescent="0.25">
      <c r="A9261" s="52">
        <f ca="1">Simulations!AD1769</f>
        <v>23.174264043885913</v>
      </c>
    </row>
    <row r="9262" spans="1:1" x14ac:dyDescent="0.25">
      <c r="A9262" s="52">
        <f ca="1">Simulations!AD1770</f>
        <v>23.155729879255336</v>
      </c>
    </row>
    <row r="9263" spans="1:1" x14ac:dyDescent="0.25">
      <c r="A9263" s="52">
        <f ca="1">Simulations!AD1771</f>
        <v>22.935109281802575</v>
      </c>
    </row>
    <row r="9264" spans="1:1" x14ac:dyDescent="0.25">
      <c r="A9264" s="52">
        <f ca="1">Simulations!AD1772</f>
        <v>22.998794058528137</v>
      </c>
    </row>
    <row r="9265" spans="1:1" x14ac:dyDescent="0.25">
      <c r="A9265" s="52">
        <f ca="1">Simulations!AD1773</f>
        <v>23.279604048410008</v>
      </c>
    </row>
    <row r="9266" spans="1:1" x14ac:dyDescent="0.25">
      <c r="A9266" s="52">
        <f ca="1">Simulations!AD1774</f>
        <v>22.801902697685847</v>
      </c>
    </row>
    <row r="9267" spans="1:1" x14ac:dyDescent="0.25">
      <c r="A9267" s="52">
        <f ca="1">Simulations!AD1775</f>
        <v>22.942359950455344</v>
      </c>
    </row>
    <row r="9268" spans="1:1" x14ac:dyDescent="0.25">
      <c r="A9268" s="52">
        <f ca="1">Simulations!AD1776</f>
        <v>23.200817350893093</v>
      </c>
    </row>
    <row r="9269" spans="1:1" x14ac:dyDescent="0.25">
      <c r="A9269" s="52">
        <f ca="1">Simulations!AD1777</f>
        <v>22.69986005353168</v>
      </c>
    </row>
    <row r="9270" spans="1:1" x14ac:dyDescent="0.25">
      <c r="A9270" s="52">
        <f ca="1">Simulations!AD1778</f>
        <v>23.148315740900149</v>
      </c>
    </row>
    <row r="9271" spans="1:1" x14ac:dyDescent="0.25">
      <c r="A9271" s="52">
        <f ca="1">Simulations!AD1779</f>
        <v>23.399580655718978</v>
      </c>
    </row>
    <row r="9272" spans="1:1" x14ac:dyDescent="0.25">
      <c r="A9272" s="52">
        <f ca="1">Simulations!AD1780</f>
        <v>22.836292726435389</v>
      </c>
    </row>
    <row r="9273" spans="1:1" x14ac:dyDescent="0.25">
      <c r="A9273" s="52">
        <f ca="1">Simulations!AD1781</f>
        <v>22.735425890906871</v>
      </c>
    </row>
    <row r="9274" spans="1:1" x14ac:dyDescent="0.25">
      <c r="A9274" s="52">
        <f ca="1">Simulations!AD1782</f>
        <v>23.298088537706249</v>
      </c>
    </row>
    <row r="9275" spans="1:1" x14ac:dyDescent="0.25">
      <c r="A9275" s="52">
        <f ca="1">Simulations!AD1783</f>
        <v>23.217119605453128</v>
      </c>
    </row>
    <row r="9276" spans="1:1" x14ac:dyDescent="0.25">
      <c r="A9276" s="52">
        <f ca="1">Simulations!AD1784</f>
        <v>23.174056683498257</v>
      </c>
    </row>
    <row r="9277" spans="1:1" x14ac:dyDescent="0.25">
      <c r="A9277" s="52">
        <f ca="1">Simulations!AD1785</f>
        <v>22.828036886176349</v>
      </c>
    </row>
    <row r="9278" spans="1:1" x14ac:dyDescent="0.25">
      <c r="A9278" s="52">
        <f ca="1">Simulations!AD1786</f>
        <v>22.883780847245085</v>
      </c>
    </row>
    <row r="9279" spans="1:1" x14ac:dyDescent="0.25">
      <c r="A9279" s="52">
        <f ca="1">Simulations!AD1787</f>
        <v>23.174039600186894</v>
      </c>
    </row>
    <row r="9280" spans="1:1" x14ac:dyDescent="0.25">
      <c r="A9280" s="52">
        <f ca="1">Simulations!AD1788</f>
        <v>22.854010020820883</v>
      </c>
    </row>
    <row r="9281" spans="1:1" x14ac:dyDescent="0.25">
      <c r="A9281" s="52">
        <f ca="1">Simulations!AD1789</f>
        <v>23.280472848617272</v>
      </c>
    </row>
    <row r="9282" spans="1:1" x14ac:dyDescent="0.25">
      <c r="A9282" s="52">
        <f ca="1">Simulations!AD1790</f>
        <v>23.013664795314341</v>
      </c>
    </row>
    <row r="9283" spans="1:1" x14ac:dyDescent="0.25">
      <c r="A9283" s="52">
        <f ca="1">Simulations!AD1791</f>
        <v>23.139947067925359</v>
      </c>
    </row>
    <row r="9284" spans="1:1" x14ac:dyDescent="0.25">
      <c r="A9284" s="52">
        <f ca="1">Simulations!AD1792</f>
        <v>22.520792564353513</v>
      </c>
    </row>
    <row r="9285" spans="1:1" x14ac:dyDescent="0.25">
      <c r="A9285" s="52">
        <f ca="1">Simulations!AD1793</f>
        <v>22.81353886083302</v>
      </c>
    </row>
    <row r="9286" spans="1:1" x14ac:dyDescent="0.25">
      <c r="A9286" s="52">
        <f ca="1">Simulations!AD1794</f>
        <v>23.241090682105181</v>
      </c>
    </row>
    <row r="9287" spans="1:1" x14ac:dyDescent="0.25">
      <c r="A9287" s="52">
        <f ca="1">Simulations!AD1795</f>
        <v>23.730593664167877</v>
      </c>
    </row>
    <row r="9288" spans="1:1" x14ac:dyDescent="0.25">
      <c r="A9288" s="52">
        <f ca="1">Simulations!AD1796</f>
        <v>23.666272960054837</v>
      </c>
    </row>
    <row r="9289" spans="1:1" x14ac:dyDescent="0.25">
      <c r="A9289" s="52">
        <f ca="1">Simulations!AD1797</f>
        <v>23.259002304054576</v>
      </c>
    </row>
    <row r="9290" spans="1:1" x14ac:dyDescent="0.25">
      <c r="A9290" s="52">
        <f ca="1">Simulations!AD1798</f>
        <v>23.107653862503106</v>
      </c>
    </row>
    <row r="9291" spans="1:1" x14ac:dyDescent="0.25">
      <c r="A9291" s="52">
        <f ca="1">Simulations!AD1799</f>
        <v>23.162807664071536</v>
      </c>
    </row>
    <row r="9292" spans="1:1" x14ac:dyDescent="0.25">
      <c r="A9292" s="52">
        <f ca="1">Simulations!AD1800</f>
        <v>22.9533042448939</v>
      </c>
    </row>
    <row r="9293" spans="1:1" x14ac:dyDescent="0.25">
      <c r="A9293" s="52">
        <f ca="1">Simulations!AD1801</f>
        <v>22.834360037167428</v>
      </c>
    </row>
    <row r="9294" spans="1:1" x14ac:dyDescent="0.25">
      <c r="A9294" s="52">
        <f ca="1">Simulations!AD1802</f>
        <v>23.23543074260904</v>
      </c>
    </row>
    <row r="9295" spans="1:1" x14ac:dyDescent="0.25">
      <c r="A9295" s="52">
        <f ca="1">Simulations!AD1803</f>
        <v>23.085015750405717</v>
      </c>
    </row>
    <row r="9296" spans="1:1" x14ac:dyDescent="0.25">
      <c r="A9296" s="52">
        <f ca="1">Simulations!AD1804</f>
        <v>22.704605351004368</v>
      </c>
    </row>
    <row r="9297" spans="1:1" x14ac:dyDescent="0.25">
      <c r="A9297" s="52">
        <f ca="1">Simulations!AD1805</f>
        <v>23.259166055577992</v>
      </c>
    </row>
    <row r="9298" spans="1:1" x14ac:dyDescent="0.25">
      <c r="A9298" s="52">
        <f ca="1">Simulations!AD1806</f>
        <v>23.117632220043788</v>
      </c>
    </row>
    <row r="9299" spans="1:1" x14ac:dyDescent="0.25">
      <c r="A9299" s="52">
        <f ca="1">Simulations!AD1807</f>
        <v>23.450707042871009</v>
      </c>
    </row>
    <row r="9300" spans="1:1" x14ac:dyDescent="0.25">
      <c r="A9300" s="52">
        <f ca="1">Simulations!AD1808</f>
        <v>22.997061366373778</v>
      </c>
    </row>
    <row r="9301" spans="1:1" x14ac:dyDescent="0.25">
      <c r="A9301" s="52">
        <f ca="1">Simulations!AD1809</f>
        <v>23.281023358434478</v>
      </c>
    </row>
    <row r="9302" spans="1:1" x14ac:dyDescent="0.25">
      <c r="A9302" s="52">
        <f ca="1">Simulations!AD1810</f>
        <v>23.079041409604244</v>
      </c>
    </row>
    <row r="9303" spans="1:1" x14ac:dyDescent="0.25">
      <c r="A9303" s="52">
        <f ca="1">Simulations!AD1811</f>
        <v>23.274446600563884</v>
      </c>
    </row>
    <row r="9304" spans="1:1" x14ac:dyDescent="0.25">
      <c r="A9304" s="52">
        <f ca="1">Simulations!AD1812</f>
        <v>22.802863468153895</v>
      </c>
    </row>
    <row r="9305" spans="1:1" x14ac:dyDescent="0.25">
      <c r="A9305" s="52">
        <f ca="1">Simulations!AD1813</f>
        <v>22.768640667274337</v>
      </c>
    </row>
    <row r="9306" spans="1:1" x14ac:dyDescent="0.25">
      <c r="A9306" s="52">
        <f ca="1">Simulations!AD1814</f>
        <v>22.835297821467201</v>
      </c>
    </row>
    <row r="9307" spans="1:1" x14ac:dyDescent="0.25">
      <c r="A9307" s="52">
        <f ca="1">Simulations!AD1815</f>
        <v>22.866181421277346</v>
      </c>
    </row>
    <row r="9308" spans="1:1" x14ac:dyDescent="0.25">
      <c r="A9308" s="52">
        <f ca="1">Simulations!AD1816</f>
        <v>23.226795746971383</v>
      </c>
    </row>
    <row r="9309" spans="1:1" x14ac:dyDescent="0.25">
      <c r="A9309" s="52">
        <f ca="1">Simulations!AD1817</f>
        <v>23.024528836114058</v>
      </c>
    </row>
    <row r="9310" spans="1:1" x14ac:dyDescent="0.25">
      <c r="A9310" s="52">
        <f ca="1">Simulations!AD1818</f>
        <v>23.226478306138954</v>
      </c>
    </row>
    <row r="9311" spans="1:1" x14ac:dyDescent="0.25">
      <c r="A9311" s="52">
        <f ca="1">Simulations!AD1819</f>
        <v>22.847595526828826</v>
      </c>
    </row>
    <row r="9312" spans="1:1" x14ac:dyDescent="0.25">
      <c r="A9312" s="52">
        <f ca="1">Simulations!AD1820</f>
        <v>23.364911568090196</v>
      </c>
    </row>
    <row r="9313" spans="1:1" x14ac:dyDescent="0.25">
      <c r="A9313" s="52">
        <f ca="1">Simulations!AD1821</f>
        <v>22.711680634191623</v>
      </c>
    </row>
    <row r="9314" spans="1:1" x14ac:dyDescent="0.25">
      <c r="A9314" s="52">
        <f ca="1">Simulations!AD1822</f>
        <v>22.919482265664591</v>
      </c>
    </row>
    <row r="9315" spans="1:1" x14ac:dyDescent="0.25">
      <c r="A9315" s="52">
        <f ca="1">Simulations!AD1823</f>
        <v>23.121387209118037</v>
      </c>
    </row>
    <row r="9316" spans="1:1" x14ac:dyDescent="0.25">
      <c r="A9316" s="52">
        <f ca="1">Simulations!AD1824</f>
        <v>23.148880811090269</v>
      </c>
    </row>
    <row r="9317" spans="1:1" x14ac:dyDescent="0.25">
      <c r="A9317" s="52">
        <f ca="1">Simulations!AD1825</f>
        <v>22.53358974759557</v>
      </c>
    </row>
    <row r="9318" spans="1:1" x14ac:dyDescent="0.25">
      <c r="A9318" s="52">
        <f ca="1">Simulations!AD1826</f>
        <v>22.627744582569747</v>
      </c>
    </row>
    <row r="9319" spans="1:1" x14ac:dyDescent="0.25">
      <c r="A9319" s="52">
        <f ca="1">Simulations!AD1827</f>
        <v>22.713978046990057</v>
      </c>
    </row>
    <row r="9320" spans="1:1" x14ac:dyDescent="0.25">
      <c r="A9320" s="52">
        <f ca="1">Simulations!AD1828</f>
        <v>23.08216046137338</v>
      </c>
    </row>
    <row r="9321" spans="1:1" x14ac:dyDescent="0.25">
      <c r="A9321" s="52">
        <f ca="1">Simulations!AD1829</f>
        <v>23.241854692497363</v>
      </c>
    </row>
    <row r="9322" spans="1:1" x14ac:dyDescent="0.25">
      <c r="A9322" s="52">
        <f ca="1">Simulations!AD1830</f>
        <v>22.905697249228865</v>
      </c>
    </row>
    <row r="9323" spans="1:1" x14ac:dyDescent="0.25">
      <c r="A9323" s="52">
        <f ca="1">Simulations!AD1831</f>
        <v>22.778032162561697</v>
      </c>
    </row>
    <row r="9324" spans="1:1" x14ac:dyDescent="0.25">
      <c r="A9324" s="52">
        <f ca="1">Simulations!AD1832</f>
        <v>23.050511566056489</v>
      </c>
    </row>
    <row r="9325" spans="1:1" x14ac:dyDescent="0.25">
      <c r="A9325" s="52">
        <f ca="1">Simulations!AD1833</f>
        <v>22.923547099171138</v>
      </c>
    </row>
    <row r="9326" spans="1:1" x14ac:dyDescent="0.25">
      <c r="A9326" s="52">
        <f ca="1">Simulations!AD1834</f>
        <v>22.842926596011779</v>
      </c>
    </row>
    <row r="9327" spans="1:1" x14ac:dyDescent="0.25">
      <c r="A9327" s="52">
        <f ca="1">Simulations!AD1835</f>
        <v>23.370064551792417</v>
      </c>
    </row>
    <row r="9328" spans="1:1" x14ac:dyDescent="0.25">
      <c r="A9328" s="52">
        <f ca="1">Simulations!AD1836</f>
        <v>22.860667112690976</v>
      </c>
    </row>
    <row r="9329" spans="1:1" x14ac:dyDescent="0.25">
      <c r="A9329" s="52">
        <f ca="1">Simulations!AD1837</f>
        <v>22.554755170923009</v>
      </c>
    </row>
    <row r="9330" spans="1:1" x14ac:dyDescent="0.25">
      <c r="A9330" s="52">
        <f ca="1">Simulations!AD1838</f>
        <v>22.317894054212474</v>
      </c>
    </row>
    <row r="9331" spans="1:1" x14ac:dyDescent="0.25">
      <c r="A9331" s="52">
        <f ca="1">Simulations!AD1839</f>
        <v>23.119657907127674</v>
      </c>
    </row>
    <row r="9332" spans="1:1" x14ac:dyDescent="0.25">
      <c r="A9332" s="52">
        <f ca="1">Simulations!AD1840</f>
        <v>22.9535039719898</v>
      </c>
    </row>
    <row r="9333" spans="1:1" x14ac:dyDescent="0.25">
      <c r="A9333" s="52">
        <f ca="1">Simulations!AD1841</f>
        <v>23.076536470805081</v>
      </c>
    </row>
    <row r="9334" spans="1:1" x14ac:dyDescent="0.25">
      <c r="A9334" s="52">
        <f ca="1">Simulations!AD1842</f>
        <v>22.629806754909382</v>
      </c>
    </row>
    <row r="9335" spans="1:1" x14ac:dyDescent="0.25">
      <c r="A9335" s="52">
        <f ca="1">Simulations!AD1843</f>
        <v>22.826032413579895</v>
      </c>
    </row>
    <row r="9336" spans="1:1" x14ac:dyDescent="0.25">
      <c r="A9336" s="52">
        <f ca="1">Simulations!AD1844</f>
        <v>23.184197443851637</v>
      </c>
    </row>
    <row r="9337" spans="1:1" x14ac:dyDescent="0.25">
      <c r="A9337" s="52">
        <f ca="1">Simulations!AD1845</f>
        <v>22.920042836374982</v>
      </c>
    </row>
    <row r="9338" spans="1:1" x14ac:dyDescent="0.25">
      <c r="A9338" s="52">
        <f ca="1">Simulations!AD1846</f>
        <v>22.688348002927718</v>
      </c>
    </row>
    <row r="9339" spans="1:1" x14ac:dyDescent="0.25">
      <c r="A9339" s="52">
        <f ca="1">Simulations!AD1847</f>
        <v>23.134310215295699</v>
      </c>
    </row>
    <row r="9340" spans="1:1" x14ac:dyDescent="0.25">
      <c r="A9340" s="52">
        <f ca="1">Simulations!AD1848</f>
        <v>23.459919975166347</v>
      </c>
    </row>
    <row r="9341" spans="1:1" x14ac:dyDescent="0.25">
      <c r="A9341" s="52">
        <f ca="1">Simulations!AD1849</f>
        <v>23.152842754133054</v>
      </c>
    </row>
    <row r="9342" spans="1:1" x14ac:dyDescent="0.25">
      <c r="A9342" s="52">
        <f ca="1">Simulations!AD1850</f>
        <v>22.581868468153203</v>
      </c>
    </row>
    <row r="9343" spans="1:1" x14ac:dyDescent="0.25">
      <c r="A9343" s="52">
        <f ca="1">Simulations!AD1851</f>
        <v>22.952778059684331</v>
      </c>
    </row>
    <row r="9344" spans="1:1" x14ac:dyDescent="0.25">
      <c r="A9344" s="52">
        <f ca="1">Simulations!AD1852</f>
        <v>22.620942789125028</v>
      </c>
    </row>
    <row r="9345" spans="1:1" x14ac:dyDescent="0.25">
      <c r="A9345" s="52">
        <f ca="1">Simulations!AD1853</f>
        <v>23.307200371255767</v>
      </c>
    </row>
    <row r="9346" spans="1:1" x14ac:dyDescent="0.25">
      <c r="A9346" s="52">
        <f ca="1">Simulations!AD1854</f>
        <v>22.911590533895207</v>
      </c>
    </row>
    <row r="9347" spans="1:1" x14ac:dyDescent="0.25">
      <c r="A9347" s="52">
        <f ca="1">Simulations!AD1855</f>
        <v>23.471518343362138</v>
      </c>
    </row>
    <row r="9348" spans="1:1" x14ac:dyDescent="0.25">
      <c r="A9348" s="52">
        <f ca="1">Simulations!AD1856</f>
        <v>22.944366017335561</v>
      </c>
    </row>
    <row r="9349" spans="1:1" x14ac:dyDescent="0.25">
      <c r="A9349" s="52">
        <f ca="1">Simulations!AD1857</f>
        <v>22.797622236052753</v>
      </c>
    </row>
    <row r="9350" spans="1:1" x14ac:dyDescent="0.25">
      <c r="A9350" s="52">
        <f ca="1">Simulations!AD1858</f>
        <v>23.246117809017996</v>
      </c>
    </row>
    <row r="9351" spans="1:1" x14ac:dyDescent="0.25">
      <c r="A9351" s="52">
        <f ca="1">Simulations!AD1859</f>
        <v>22.90456843399155</v>
      </c>
    </row>
    <row r="9352" spans="1:1" x14ac:dyDescent="0.25">
      <c r="A9352" s="52">
        <f ca="1">Simulations!AD1860</f>
        <v>22.515215037172101</v>
      </c>
    </row>
    <row r="9353" spans="1:1" x14ac:dyDescent="0.25">
      <c r="A9353" s="52">
        <f ca="1">Simulations!AD1861</f>
        <v>23.327870003565749</v>
      </c>
    </row>
    <row r="9354" spans="1:1" x14ac:dyDescent="0.25">
      <c r="A9354" s="52">
        <f ca="1">Simulations!AD1862</f>
        <v>22.978295872813348</v>
      </c>
    </row>
    <row r="9355" spans="1:1" x14ac:dyDescent="0.25">
      <c r="A9355" s="52">
        <f ca="1">Simulations!AD1863</f>
        <v>22.832736927024662</v>
      </c>
    </row>
    <row r="9356" spans="1:1" x14ac:dyDescent="0.25">
      <c r="A9356" s="52">
        <f ca="1">Simulations!AD1864</f>
        <v>22.889284948729234</v>
      </c>
    </row>
    <row r="9357" spans="1:1" x14ac:dyDescent="0.25">
      <c r="A9357" s="52">
        <f ca="1">Simulations!AD1865</f>
        <v>23.015138661056685</v>
      </c>
    </row>
    <row r="9358" spans="1:1" x14ac:dyDescent="0.25">
      <c r="A9358" s="52">
        <f ca="1">Simulations!AD1866</f>
        <v>22.832325746334739</v>
      </c>
    </row>
    <row r="9359" spans="1:1" x14ac:dyDescent="0.25">
      <c r="A9359" s="52">
        <f ca="1">Simulations!AD1867</f>
        <v>22.679283024589505</v>
      </c>
    </row>
    <row r="9360" spans="1:1" x14ac:dyDescent="0.25">
      <c r="A9360" s="52">
        <f ca="1">Simulations!AD1868</f>
        <v>22.89260462283152</v>
      </c>
    </row>
    <row r="9361" spans="1:1" x14ac:dyDescent="0.25">
      <c r="A9361" s="52">
        <f ca="1">Simulations!AD1869</f>
        <v>23.590289577063714</v>
      </c>
    </row>
    <row r="9362" spans="1:1" x14ac:dyDescent="0.25">
      <c r="A9362" s="52">
        <f ca="1">Simulations!AD1870</f>
        <v>23.031559151338683</v>
      </c>
    </row>
    <row r="9363" spans="1:1" x14ac:dyDescent="0.25">
      <c r="A9363" s="52">
        <f ca="1">Simulations!AD1871</f>
        <v>23.188595980257372</v>
      </c>
    </row>
    <row r="9364" spans="1:1" x14ac:dyDescent="0.25">
      <c r="A9364" s="52">
        <f ca="1">Simulations!AD1872</f>
        <v>22.888290222155604</v>
      </c>
    </row>
    <row r="9365" spans="1:1" x14ac:dyDescent="0.25">
      <c r="A9365" s="52">
        <f ca="1">Simulations!AD1873</f>
        <v>22.86231497743136</v>
      </c>
    </row>
    <row r="9366" spans="1:1" x14ac:dyDescent="0.25">
      <c r="A9366" s="52">
        <f ca="1">Simulations!AD1874</f>
        <v>23.12989019647366</v>
      </c>
    </row>
    <row r="9367" spans="1:1" x14ac:dyDescent="0.25">
      <c r="A9367" s="52">
        <f ca="1">Simulations!AD1875</f>
        <v>22.904009530195154</v>
      </c>
    </row>
    <row r="9368" spans="1:1" x14ac:dyDescent="0.25">
      <c r="A9368" s="52">
        <f ca="1">Simulations!AD1876</f>
        <v>23.199344013388931</v>
      </c>
    </row>
    <row r="9369" spans="1:1" x14ac:dyDescent="0.25">
      <c r="A9369" s="52">
        <f ca="1">Simulations!AD1877</f>
        <v>23.109435501683897</v>
      </c>
    </row>
    <row r="9370" spans="1:1" x14ac:dyDescent="0.25">
      <c r="A9370" s="52">
        <f ca="1">Simulations!AD1878</f>
        <v>22.711828065007779</v>
      </c>
    </row>
    <row r="9371" spans="1:1" x14ac:dyDescent="0.25">
      <c r="A9371" s="52">
        <f ca="1">Simulations!AD1879</f>
        <v>22.443930630657015</v>
      </c>
    </row>
    <row r="9372" spans="1:1" x14ac:dyDescent="0.25">
      <c r="A9372" s="52">
        <f ca="1">Simulations!AD1880</f>
        <v>23.123152373681712</v>
      </c>
    </row>
    <row r="9373" spans="1:1" x14ac:dyDescent="0.25">
      <c r="A9373" s="52">
        <f ca="1">Simulations!AD1881</f>
        <v>22.551329462383151</v>
      </c>
    </row>
    <row r="9374" spans="1:1" x14ac:dyDescent="0.25">
      <c r="A9374" s="52">
        <f ca="1">Simulations!AD1882</f>
        <v>22.457922809081357</v>
      </c>
    </row>
    <row r="9375" spans="1:1" x14ac:dyDescent="0.25">
      <c r="A9375" s="52">
        <f ca="1">Simulations!AD1883</f>
        <v>22.959781131351349</v>
      </c>
    </row>
    <row r="9376" spans="1:1" x14ac:dyDescent="0.25">
      <c r="A9376" s="52">
        <f ca="1">Simulations!AD1884</f>
        <v>23.161110812438181</v>
      </c>
    </row>
    <row r="9377" spans="1:1" x14ac:dyDescent="0.25">
      <c r="A9377" s="52">
        <f ca="1">Simulations!AD1885</f>
        <v>23.170664112981839</v>
      </c>
    </row>
    <row r="9378" spans="1:1" x14ac:dyDescent="0.25">
      <c r="A9378" s="52">
        <f ca="1">Simulations!AD1886</f>
        <v>23.039747272832344</v>
      </c>
    </row>
    <row r="9379" spans="1:1" x14ac:dyDescent="0.25">
      <c r="A9379" s="52">
        <f ca="1">Simulations!AD1887</f>
        <v>22.980607749027257</v>
      </c>
    </row>
    <row r="9380" spans="1:1" x14ac:dyDescent="0.25">
      <c r="A9380" s="52">
        <f ca="1">Simulations!AD1888</f>
        <v>22.855595848305395</v>
      </c>
    </row>
    <row r="9381" spans="1:1" x14ac:dyDescent="0.25">
      <c r="A9381" s="52">
        <f ca="1">Simulations!AD1889</f>
        <v>22.820169806122351</v>
      </c>
    </row>
    <row r="9382" spans="1:1" x14ac:dyDescent="0.25">
      <c r="A9382" s="52">
        <f ca="1">Simulations!AD1890</f>
        <v>23.083806520150077</v>
      </c>
    </row>
    <row r="9383" spans="1:1" x14ac:dyDescent="0.25">
      <c r="A9383" s="52">
        <f ca="1">Simulations!AD1891</f>
        <v>22.969957594752298</v>
      </c>
    </row>
    <row r="9384" spans="1:1" x14ac:dyDescent="0.25">
      <c r="A9384" s="52">
        <f ca="1">Simulations!AD1892</f>
        <v>23.243071382615025</v>
      </c>
    </row>
    <row r="9385" spans="1:1" x14ac:dyDescent="0.25">
      <c r="A9385" s="52">
        <f ca="1">Simulations!AD1893</f>
        <v>22.984378779024674</v>
      </c>
    </row>
    <row r="9386" spans="1:1" x14ac:dyDescent="0.25">
      <c r="A9386" s="52">
        <f ca="1">Simulations!AD1894</f>
        <v>22.300378126861631</v>
      </c>
    </row>
    <row r="9387" spans="1:1" x14ac:dyDescent="0.25">
      <c r="A9387" s="52">
        <f ca="1">Simulations!AD1895</f>
        <v>23.31362610099859</v>
      </c>
    </row>
    <row r="9388" spans="1:1" x14ac:dyDescent="0.25">
      <c r="A9388" s="52">
        <f ca="1">Simulations!AD1896</f>
        <v>22.956706085133135</v>
      </c>
    </row>
    <row r="9389" spans="1:1" x14ac:dyDescent="0.25">
      <c r="A9389" s="52">
        <f ca="1">Simulations!AD1897</f>
        <v>23.087155846915035</v>
      </c>
    </row>
    <row r="9390" spans="1:1" x14ac:dyDescent="0.25">
      <c r="A9390" s="52">
        <f ca="1">Simulations!AD1898</f>
        <v>23.04417742397095</v>
      </c>
    </row>
    <row r="9391" spans="1:1" x14ac:dyDescent="0.25">
      <c r="A9391" s="52">
        <f ca="1">Simulations!AD1899</f>
        <v>22.444051535353893</v>
      </c>
    </row>
    <row r="9392" spans="1:1" x14ac:dyDescent="0.25">
      <c r="A9392" s="52">
        <f ca="1">Simulations!AD1900</f>
        <v>22.796997133651885</v>
      </c>
    </row>
    <row r="9393" spans="1:1" x14ac:dyDescent="0.25">
      <c r="A9393" s="52">
        <f ca="1">Simulations!AD1901</f>
        <v>23.264163272472466</v>
      </c>
    </row>
    <row r="9394" spans="1:1" x14ac:dyDescent="0.25">
      <c r="A9394" s="52">
        <f ca="1">Simulations!AD1902</f>
        <v>23.12552046536387</v>
      </c>
    </row>
    <row r="9395" spans="1:1" x14ac:dyDescent="0.25">
      <c r="A9395" s="52">
        <f ca="1">Simulations!AD1903</f>
        <v>23.135409820790546</v>
      </c>
    </row>
    <row r="9396" spans="1:1" x14ac:dyDescent="0.25">
      <c r="A9396" s="52">
        <f ca="1">Simulations!AD1904</f>
        <v>23.256673032708086</v>
      </c>
    </row>
    <row r="9397" spans="1:1" x14ac:dyDescent="0.25">
      <c r="A9397" s="52">
        <f ca="1">Simulations!AD1905</f>
        <v>22.497279153814091</v>
      </c>
    </row>
    <row r="9398" spans="1:1" x14ac:dyDescent="0.25">
      <c r="A9398" s="52">
        <f ca="1">Simulations!AD1906</f>
        <v>23.396440550260667</v>
      </c>
    </row>
    <row r="9399" spans="1:1" x14ac:dyDescent="0.25">
      <c r="A9399" s="52">
        <f ca="1">Simulations!AD1907</f>
        <v>23.05292641351307</v>
      </c>
    </row>
    <row r="9400" spans="1:1" x14ac:dyDescent="0.25">
      <c r="A9400" s="52">
        <f ca="1">Simulations!AD1908</f>
        <v>22.89324487234915</v>
      </c>
    </row>
    <row r="9401" spans="1:1" x14ac:dyDescent="0.25">
      <c r="A9401" s="52">
        <f ca="1">Simulations!AD1909</f>
        <v>22.999820724434763</v>
      </c>
    </row>
    <row r="9402" spans="1:1" x14ac:dyDescent="0.25">
      <c r="A9402" s="52">
        <f ca="1">Simulations!AD1910</f>
        <v>23.323920703736533</v>
      </c>
    </row>
    <row r="9403" spans="1:1" x14ac:dyDescent="0.25">
      <c r="A9403" s="52">
        <f ca="1">Simulations!AD1911</f>
        <v>22.796086367581303</v>
      </c>
    </row>
    <row r="9404" spans="1:1" x14ac:dyDescent="0.25">
      <c r="A9404" s="52">
        <f ca="1">Simulations!AD1912</f>
        <v>23.038549168475193</v>
      </c>
    </row>
    <row r="9405" spans="1:1" x14ac:dyDescent="0.25">
      <c r="A9405" s="52">
        <f ca="1">Simulations!AD1913</f>
        <v>22.85887259104803</v>
      </c>
    </row>
    <row r="9406" spans="1:1" x14ac:dyDescent="0.25">
      <c r="A9406" s="52">
        <f ca="1">Simulations!AD1914</f>
        <v>23.212247332903928</v>
      </c>
    </row>
    <row r="9407" spans="1:1" x14ac:dyDescent="0.25">
      <c r="A9407" s="52">
        <f ca="1">Simulations!AD1915</f>
        <v>22.966722083609202</v>
      </c>
    </row>
    <row r="9408" spans="1:1" x14ac:dyDescent="0.25">
      <c r="A9408" s="52">
        <f ca="1">Simulations!AD1916</f>
        <v>23.12646908372524</v>
      </c>
    </row>
    <row r="9409" spans="1:1" x14ac:dyDescent="0.25">
      <c r="A9409" s="52">
        <f ca="1">Simulations!AD1917</f>
        <v>22.694739348173812</v>
      </c>
    </row>
    <row r="9410" spans="1:1" x14ac:dyDescent="0.25">
      <c r="A9410" s="52">
        <f ca="1">Simulations!AD1918</f>
        <v>23.000050554151834</v>
      </c>
    </row>
    <row r="9411" spans="1:1" x14ac:dyDescent="0.25">
      <c r="A9411" s="52">
        <f ca="1">Simulations!AD1919</f>
        <v>23.010794271985574</v>
      </c>
    </row>
    <row r="9412" spans="1:1" x14ac:dyDescent="0.25">
      <c r="A9412" s="52">
        <f ca="1">Simulations!AD1920</f>
        <v>23.024897645032443</v>
      </c>
    </row>
    <row r="9413" spans="1:1" x14ac:dyDescent="0.25">
      <c r="A9413" s="52">
        <f ca="1">Simulations!AD1921</f>
        <v>23.093642805579478</v>
      </c>
    </row>
    <row r="9414" spans="1:1" x14ac:dyDescent="0.25">
      <c r="A9414" s="52">
        <f ca="1">Simulations!AD1922</f>
        <v>22.854824999533832</v>
      </c>
    </row>
    <row r="9415" spans="1:1" x14ac:dyDescent="0.25">
      <c r="A9415" s="52">
        <f ca="1">Simulations!AD1923</f>
        <v>23.591932535829706</v>
      </c>
    </row>
    <row r="9416" spans="1:1" x14ac:dyDescent="0.25">
      <c r="A9416" s="52">
        <f ca="1">Simulations!AD1924</f>
        <v>22.981204938907368</v>
      </c>
    </row>
    <row r="9417" spans="1:1" x14ac:dyDescent="0.25">
      <c r="A9417" s="52">
        <f ca="1">Simulations!AD1925</f>
        <v>22.871110906123139</v>
      </c>
    </row>
    <row r="9418" spans="1:1" x14ac:dyDescent="0.25">
      <c r="A9418" s="52">
        <f ca="1">Simulations!AD1926</f>
        <v>22.966211504938528</v>
      </c>
    </row>
    <row r="9419" spans="1:1" x14ac:dyDescent="0.25">
      <c r="A9419" s="52">
        <f ca="1">Simulations!AD1927</f>
        <v>22.852246159304094</v>
      </c>
    </row>
    <row r="9420" spans="1:1" x14ac:dyDescent="0.25">
      <c r="A9420" s="52">
        <f ca="1">Simulations!AD1928</f>
        <v>22.8647089859479</v>
      </c>
    </row>
    <row r="9421" spans="1:1" x14ac:dyDescent="0.25">
      <c r="A9421" s="52">
        <f ca="1">Simulations!AD1929</f>
        <v>23.178731898776821</v>
      </c>
    </row>
    <row r="9422" spans="1:1" x14ac:dyDescent="0.25">
      <c r="A9422" s="52">
        <f ca="1">Simulations!AD1930</f>
        <v>23.026978581517906</v>
      </c>
    </row>
    <row r="9423" spans="1:1" x14ac:dyDescent="0.25">
      <c r="A9423" s="52">
        <f ca="1">Simulations!AD1931</f>
        <v>23.369105317445211</v>
      </c>
    </row>
    <row r="9424" spans="1:1" x14ac:dyDescent="0.25">
      <c r="A9424" s="52">
        <f ca="1">Simulations!AD1932</f>
        <v>22.772916823178338</v>
      </c>
    </row>
    <row r="9425" spans="1:1" x14ac:dyDescent="0.25">
      <c r="A9425" s="52">
        <f ca="1">Simulations!AD1933</f>
        <v>23.072432552086784</v>
      </c>
    </row>
    <row r="9426" spans="1:1" x14ac:dyDescent="0.25">
      <c r="A9426" s="52">
        <f ca="1">Simulations!AD1934</f>
        <v>23.0069629909068</v>
      </c>
    </row>
    <row r="9427" spans="1:1" x14ac:dyDescent="0.25">
      <c r="A9427" s="52">
        <f ca="1">Simulations!AD1935</f>
        <v>22.876051252766693</v>
      </c>
    </row>
    <row r="9428" spans="1:1" x14ac:dyDescent="0.25">
      <c r="A9428" s="52">
        <f ca="1">Simulations!AD1936</f>
        <v>23.010869199720524</v>
      </c>
    </row>
    <row r="9429" spans="1:1" x14ac:dyDescent="0.25">
      <c r="A9429" s="52">
        <f ca="1">Simulations!AD1937</f>
        <v>22.893618163895766</v>
      </c>
    </row>
    <row r="9430" spans="1:1" x14ac:dyDescent="0.25">
      <c r="A9430" s="52">
        <f ca="1">Simulations!AD1938</f>
        <v>23.074916240670774</v>
      </c>
    </row>
    <row r="9431" spans="1:1" x14ac:dyDescent="0.25">
      <c r="A9431" s="52">
        <f ca="1">Simulations!AD1939</f>
        <v>22.715135722798536</v>
      </c>
    </row>
    <row r="9432" spans="1:1" x14ac:dyDescent="0.25">
      <c r="A9432" s="52">
        <f ca="1">Simulations!AD1940</f>
        <v>22.896782585175956</v>
      </c>
    </row>
    <row r="9433" spans="1:1" x14ac:dyDescent="0.25">
      <c r="A9433" s="52">
        <f ca="1">Simulations!AD1941</f>
        <v>22.822937556655226</v>
      </c>
    </row>
    <row r="9434" spans="1:1" x14ac:dyDescent="0.25">
      <c r="A9434" s="52">
        <f ca="1">Simulations!AD1942</f>
        <v>22.952084854284394</v>
      </c>
    </row>
    <row r="9435" spans="1:1" x14ac:dyDescent="0.25">
      <c r="A9435" s="52">
        <f ca="1">Simulations!AD1943</f>
        <v>22.81975136244499</v>
      </c>
    </row>
    <row r="9436" spans="1:1" x14ac:dyDescent="0.25">
      <c r="A9436" s="52">
        <f ca="1">Simulations!AD1944</f>
        <v>22.892132870650244</v>
      </c>
    </row>
    <row r="9437" spans="1:1" x14ac:dyDescent="0.25">
      <c r="A9437" s="52">
        <f ca="1">Simulations!AD1945</f>
        <v>22.863352406665015</v>
      </c>
    </row>
    <row r="9438" spans="1:1" x14ac:dyDescent="0.25">
      <c r="A9438" s="52">
        <f ca="1">Simulations!AD1946</f>
        <v>22.835262876005455</v>
      </c>
    </row>
    <row r="9439" spans="1:1" x14ac:dyDescent="0.25">
      <c r="A9439" s="52">
        <f ca="1">Simulations!AD1947</f>
        <v>22.711190601328731</v>
      </c>
    </row>
    <row r="9440" spans="1:1" x14ac:dyDescent="0.25">
      <c r="A9440" s="52">
        <f ca="1">Simulations!AD1948</f>
        <v>23.515713629241766</v>
      </c>
    </row>
    <row r="9441" spans="1:1" x14ac:dyDescent="0.25">
      <c r="A9441" s="52">
        <f ca="1">Simulations!AD1949</f>
        <v>22.753499038327696</v>
      </c>
    </row>
    <row r="9442" spans="1:1" x14ac:dyDescent="0.25">
      <c r="A9442" s="52">
        <f ca="1">Simulations!AD1950</f>
        <v>23.063959264311418</v>
      </c>
    </row>
    <row r="9443" spans="1:1" x14ac:dyDescent="0.25">
      <c r="A9443" s="52">
        <f ca="1">Simulations!AD1951</f>
        <v>23.149401457603901</v>
      </c>
    </row>
    <row r="9444" spans="1:1" x14ac:dyDescent="0.25">
      <c r="A9444" s="52">
        <f ca="1">Simulations!AD1952</f>
        <v>23.27950732047902</v>
      </c>
    </row>
    <row r="9445" spans="1:1" x14ac:dyDescent="0.25">
      <c r="A9445" s="52">
        <f ca="1">Simulations!AD1953</f>
        <v>23.136734288599463</v>
      </c>
    </row>
    <row r="9446" spans="1:1" x14ac:dyDescent="0.25">
      <c r="A9446" s="52">
        <f ca="1">Simulations!AD1954</f>
        <v>23.090918145768413</v>
      </c>
    </row>
    <row r="9447" spans="1:1" x14ac:dyDescent="0.25">
      <c r="A9447" s="52">
        <f ca="1">Simulations!AD1955</f>
        <v>23.04558868531452</v>
      </c>
    </row>
    <row r="9448" spans="1:1" x14ac:dyDescent="0.25">
      <c r="A9448" s="52">
        <f ca="1">Simulations!AD1956</f>
        <v>23.142165332145602</v>
      </c>
    </row>
    <row r="9449" spans="1:1" x14ac:dyDescent="0.25">
      <c r="A9449" s="52">
        <f ca="1">Simulations!AD1957</f>
        <v>23.636824398970695</v>
      </c>
    </row>
    <row r="9450" spans="1:1" x14ac:dyDescent="0.25">
      <c r="A9450" s="52">
        <f ca="1">Simulations!AD1958</f>
        <v>22.959666728320069</v>
      </c>
    </row>
    <row r="9451" spans="1:1" x14ac:dyDescent="0.25">
      <c r="A9451" s="52">
        <f ca="1">Simulations!AD1959</f>
        <v>23.159422207890881</v>
      </c>
    </row>
    <row r="9452" spans="1:1" x14ac:dyDescent="0.25">
      <c r="A9452" s="52">
        <f ca="1">Simulations!AD1960</f>
        <v>22.972454905375319</v>
      </c>
    </row>
    <row r="9453" spans="1:1" x14ac:dyDescent="0.25">
      <c r="A9453" s="52">
        <f ca="1">Simulations!AD1961</f>
        <v>23.211735785252209</v>
      </c>
    </row>
    <row r="9454" spans="1:1" x14ac:dyDescent="0.25">
      <c r="A9454" s="52">
        <f ca="1">Simulations!AD1962</f>
        <v>23.339588724600397</v>
      </c>
    </row>
    <row r="9455" spans="1:1" x14ac:dyDescent="0.25">
      <c r="A9455" s="52">
        <f ca="1">Simulations!AD1963</f>
        <v>22.877757917234579</v>
      </c>
    </row>
    <row r="9456" spans="1:1" x14ac:dyDescent="0.25">
      <c r="A9456" s="52">
        <f ca="1">Simulations!AD1964</f>
        <v>23.031179005023425</v>
      </c>
    </row>
    <row r="9457" spans="1:1" x14ac:dyDescent="0.25">
      <c r="A9457" s="52">
        <f ca="1">Simulations!AD1965</f>
        <v>23.166261223806877</v>
      </c>
    </row>
    <row r="9458" spans="1:1" x14ac:dyDescent="0.25">
      <c r="A9458" s="52">
        <f ca="1">Simulations!AD1966</f>
        <v>23.423372078702052</v>
      </c>
    </row>
    <row r="9459" spans="1:1" x14ac:dyDescent="0.25">
      <c r="A9459" s="52">
        <f ca="1">Simulations!AD1967</f>
        <v>22.941577491376911</v>
      </c>
    </row>
    <row r="9460" spans="1:1" x14ac:dyDescent="0.25">
      <c r="A9460" s="52">
        <f ca="1">Simulations!AD1968</f>
        <v>22.932873505887841</v>
      </c>
    </row>
    <row r="9461" spans="1:1" x14ac:dyDescent="0.25">
      <c r="A9461" s="52">
        <f ca="1">Simulations!AD1969</f>
        <v>22.897972403851242</v>
      </c>
    </row>
    <row r="9462" spans="1:1" x14ac:dyDescent="0.25">
      <c r="A9462" s="52">
        <f ca="1">Simulations!AD1970</f>
        <v>22.953824710454363</v>
      </c>
    </row>
    <row r="9463" spans="1:1" x14ac:dyDescent="0.25">
      <c r="A9463" s="52">
        <f ca="1">Simulations!AD1971</f>
        <v>23.301552474540131</v>
      </c>
    </row>
    <row r="9464" spans="1:1" x14ac:dyDescent="0.25">
      <c r="A9464" s="52">
        <f ca="1">Simulations!AD1972</f>
        <v>22.349712307089426</v>
      </c>
    </row>
    <row r="9465" spans="1:1" x14ac:dyDescent="0.25">
      <c r="A9465" s="52">
        <f ca="1">Simulations!AD1973</f>
        <v>23.117380539847375</v>
      </c>
    </row>
    <row r="9466" spans="1:1" x14ac:dyDescent="0.25">
      <c r="A9466" s="52">
        <f ca="1">Simulations!AD1974</f>
        <v>22.874236335985156</v>
      </c>
    </row>
    <row r="9467" spans="1:1" x14ac:dyDescent="0.25">
      <c r="A9467" s="52">
        <f ca="1">Simulations!AD1975</f>
        <v>22.595201086556209</v>
      </c>
    </row>
    <row r="9468" spans="1:1" x14ac:dyDescent="0.25">
      <c r="A9468" s="52">
        <f ca="1">Simulations!AD1976</f>
        <v>23.474175538396771</v>
      </c>
    </row>
    <row r="9469" spans="1:1" x14ac:dyDescent="0.25">
      <c r="A9469" s="52">
        <f ca="1">Simulations!AD1977</f>
        <v>22.519436587932766</v>
      </c>
    </row>
    <row r="9470" spans="1:1" x14ac:dyDescent="0.25">
      <c r="A9470" s="52">
        <f ca="1">Simulations!AD1978</f>
        <v>23.045429255865244</v>
      </c>
    </row>
    <row r="9471" spans="1:1" x14ac:dyDescent="0.25">
      <c r="A9471" s="52">
        <f ca="1">Simulations!AD1979</f>
        <v>22.995992574207733</v>
      </c>
    </row>
    <row r="9472" spans="1:1" x14ac:dyDescent="0.25">
      <c r="A9472" s="52">
        <f ca="1">Simulations!AD1980</f>
        <v>23.103805975952255</v>
      </c>
    </row>
    <row r="9473" spans="1:1" x14ac:dyDescent="0.25">
      <c r="A9473" s="52">
        <f ca="1">Simulations!AD1981</f>
        <v>22.898149938887052</v>
      </c>
    </row>
    <row r="9474" spans="1:1" x14ac:dyDescent="0.25">
      <c r="A9474" s="52">
        <f ca="1">Simulations!AD1982</f>
        <v>23.389264836596404</v>
      </c>
    </row>
    <row r="9475" spans="1:1" x14ac:dyDescent="0.25">
      <c r="A9475" s="52">
        <f ca="1">Simulations!AD1983</f>
        <v>23.08563644332213</v>
      </c>
    </row>
    <row r="9476" spans="1:1" x14ac:dyDescent="0.25">
      <c r="A9476" s="52">
        <f ca="1">Simulations!AD1984</f>
        <v>23.027239950050287</v>
      </c>
    </row>
    <row r="9477" spans="1:1" x14ac:dyDescent="0.25">
      <c r="A9477" s="52">
        <f ca="1">Simulations!AD1985</f>
        <v>22.987570416204242</v>
      </c>
    </row>
    <row r="9478" spans="1:1" x14ac:dyDescent="0.25">
      <c r="A9478" s="52">
        <f ca="1">Simulations!AD1986</f>
        <v>23.176913372229269</v>
      </c>
    </row>
    <row r="9479" spans="1:1" x14ac:dyDescent="0.25">
      <c r="A9479" s="52">
        <f ca="1">Simulations!AD1987</f>
        <v>23.099432646157403</v>
      </c>
    </row>
    <row r="9480" spans="1:1" x14ac:dyDescent="0.25">
      <c r="A9480" s="52">
        <f ca="1">Simulations!AD1988</f>
        <v>22.89248540511905</v>
      </c>
    </row>
    <row r="9481" spans="1:1" x14ac:dyDescent="0.25">
      <c r="A9481" s="52">
        <f ca="1">Simulations!AD1989</f>
        <v>22.6592013429185</v>
      </c>
    </row>
    <row r="9482" spans="1:1" x14ac:dyDescent="0.25">
      <c r="A9482" s="52">
        <f ca="1">Simulations!AD1990</f>
        <v>22.510247354194192</v>
      </c>
    </row>
    <row r="9483" spans="1:1" x14ac:dyDescent="0.25">
      <c r="A9483" s="52">
        <f ca="1">Simulations!AD1991</f>
        <v>22.727178239532208</v>
      </c>
    </row>
    <row r="9484" spans="1:1" x14ac:dyDescent="0.25">
      <c r="A9484" s="52">
        <f ca="1">Simulations!AD1992</f>
        <v>23.106299256587057</v>
      </c>
    </row>
    <row r="9485" spans="1:1" x14ac:dyDescent="0.25">
      <c r="A9485" s="52">
        <f ca="1">Simulations!AD1993</f>
        <v>22.555552079136902</v>
      </c>
    </row>
    <row r="9486" spans="1:1" x14ac:dyDescent="0.25">
      <c r="A9486" s="52">
        <f ca="1">Simulations!AD1994</f>
        <v>23.044759550338767</v>
      </c>
    </row>
    <row r="9487" spans="1:1" x14ac:dyDescent="0.25">
      <c r="A9487" s="52">
        <f ca="1">Simulations!AD1995</f>
        <v>22.757661821342843</v>
      </c>
    </row>
    <row r="9488" spans="1:1" x14ac:dyDescent="0.25">
      <c r="A9488" s="52">
        <f ca="1">Simulations!AD1996</f>
        <v>23.112798853549027</v>
      </c>
    </row>
    <row r="9489" spans="1:1" x14ac:dyDescent="0.25">
      <c r="A9489" s="52">
        <f ca="1">Simulations!AD1997</f>
        <v>23.031590976310213</v>
      </c>
    </row>
    <row r="9490" spans="1:1" x14ac:dyDescent="0.25">
      <c r="A9490" s="52">
        <f ca="1">Simulations!AD1998</f>
        <v>23.552098849723833</v>
      </c>
    </row>
    <row r="9491" spans="1:1" x14ac:dyDescent="0.25">
      <c r="A9491" s="52">
        <f ca="1">Simulations!AD1999</f>
        <v>22.801781943946274</v>
      </c>
    </row>
    <row r="9492" spans="1:1" x14ac:dyDescent="0.25">
      <c r="A9492" s="52">
        <f ca="1">Simulations!AD2000</f>
        <v>22.634966804536518</v>
      </c>
    </row>
    <row r="9493" spans="1:1" x14ac:dyDescent="0.25">
      <c r="A9493" s="52">
        <f ca="1">Simulations!AD2001</f>
        <v>23.002620961679753</v>
      </c>
    </row>
    <row r="9494" spans="1:1" x14ac:dyDescent="0.25">
      <c r="A9494" s="52">
        <f ca="1">Simulations!AD2002</f>
        <v>23.356056786346542</v>
      </c>
    </row>
    <row r="9495" spans="1:1" x14ac:dyDescent="0.25">
      <c r="A9495" s="52">
        <f ca="1">Simulations!AD2003</f>
        <v>22.869074413369884</v>
      </c>
    </row>
    <row r="9496" spans="1:1" x14ac:dyDescent="0.25">
      <c r="A9496" s="52">
        <f ca="1">Simulations!AD2004</f>
        <v>22.783803150973746</v>
      </c>
    </row>
    <row r="9497" spans="1:1" x14ac:dyDescent="0.25">
      <c r="A9497" s="52">
        <f ca="1">Simulations!AD2005</f>
        <v>23.178447269652665</v>
      </c>
    </row>
    <row r="9498" spans="1:1" x14ac:dyDescent="0.25">
      <c r="A9498" s="52">
        <f ca="1">Simulations!AD2006</f>
        <v>22.62699149267997</v>
      </c>
    </row>
    <row r="9499" spans="1:1" x14ac:dyDescent="0.25">
      <c r="A9499" s="52">
        <f ca="1">Simulations!AD2007</f>
        <v>23.23773710519027</v>
      </c>
    </row>
    <row r="9500" spans="1:1" x14ac:dyDescent="0.25">
      <c r="A9500" s="52">
        <f ca="1">Simulations!AD2008</f>
        <v>22.660229082810261</v>
      </c>
    </row>
    <row r="9501" spans="1:1" x14ac:dyDescent="0.25">
      <c r="A9501" s="52">
        <f ca="1">Simulations!AD2009</f>
        <v>22.851397208758485</v>
      </c>
    </row>
    <row r="9502" spans="1:1" x14ac:dyDescent="0.25">
      <c r="A9502" s="52">
        <f ca="1">Simulations!AD2010</f>
        <v>23.023760700702212</v>
      </c>
    </row>
    <row r="9503" spans="1:1" x14ac:dyDescent="0.25">
      <c r="A9503" s="52">
        <f ca="1">Simulations!AD2011</f>
        <v>22.71063251696706</v>
      </c>
    </row>
    <row r="9504" spans="1:1" x14ac:dyDescent="0.25">
      <c r="A9504" s="52">
        <f ca="1">Simulations!AD2012</f>
        <v>23.146653440806503</v>
      </c>
    </row>
    <row r="9505" spans="1:1" x14ac:dyDescent="0.25">
      <c r="A9505" s="52">
        <f ca="1">Simulations!AD2013</f>
        <v>23.093654515708721</v>
      </c>
    </row>
    <row r="9506" spans="1:1" x14ac:dyDescent="0.25">
      <c r="A9506" s="52">
        <f ca="1">Simulations!AD2014</f>
        <v>23.061453037452392</v>
      </c>
    </row>
    <row r="9507" spans="1:1" x14ac:dyDescent="0.25">
      <c r="A9507" s="52">
        <f ca="1">Simulations!AD2015</f>
        <v>23.265558344420995</v>
      </c>
    </row>
    <row r="9508" spans="1:1" x14ac:dyDescent="0.25">
      <c r="A9508" s="52">
        <f ca="1">Simulations!AD2016</f>
        <v>23.060488220569471</v>
      </c>
    </row>
    <row r="9509" spans="1:1" x14ac:dyDescent="0.25">
      <c r="A9509" s="52">
        <f ca="1">Simulations!AD2017</f>
        <v>22.821341757638855</v>
      </c>
    </row>
    <row r="9510" spans="1:1" x14ac:dyDescent="0.25">
      <c r="A9510" s="52">
        <f ca="1">Simulations!AD2018</f>
        <v>23.047529892794323</v>
      </c>
    </row>
    <row r="9511" spans="1:1" x14ac:dyDescent="0.25">
      <c r="A9511" s="52">
        <f ca="1">Simulations!AD2019</f>
        <v>22.925398745224975</v>
      </c>
    </row>
    <row r="9512" spans="1:1" x14ac:dyDescent="0.25">
      <c r="A9512" s="52">
        <f ca="1">Simulations!AD2020</f>
        <v>22.729799544124077</v>
      </c>
    </row>
    <row r="9513" spans="1:1" x14ac:dyDescent="0.25">
      <c r="A9513" s="52">
        <f ca="1">Simulations!AD2021</f>
        <v>23.002931707535822</v>
      </c>
    </row>
    <row r="9514" spans="1:1" x14ac:dyDescent="0.25">
      <c r="A9514" s="52">
        <f ca="1">Simulations!AD2022</f>
        <v>22.755224759542415</v>
      </c>
    </row>
    <row r="9515" spans="1:1" x14ac:dyDescent="0.25">
      <c r="A9515" s="52">
        <f ca="1">Simulations!AD2023</f>
        <v>22.437778711747086</v>
      </c>
    </row>
    <row r="9516" spans="1:1" x14ac:dyDescent="0.25">
      <c r="A9516" s="52">
        <f ca="1">Simulations!AD2024</f>
        <v>22.924513424013838</v>
      </c>
    </row>
    <row r="9517" spans="1:1" x14ac:dyDescent="0.25">
      <c r="A9517" s="52">
        <f ca="1">Simulations!AD2025</f>
        <v>22.647543941194872</v>
      </c>
    </row>
    <row r="9518" spans="1:1" x14ac:dyDescent="0.25">
      <c r="A9518" s="52">
        <f ca="1">Simulations!AD2026</f>
        <v>23.269556805691977</v>
      </c>
    </row>
    <row r="9519" spans="1:1" x14ac:dyDescent="0.25">
      <c r="A9519" s="52">
        <f ca="1">Simulations!AD2027</f>
        <v>23.269721537712243</v>
      </c>
    </row>
    <row r="9520" spans="1:1" x14ac:dyDescent="0.25">
      <c r="A9520" s="52">
        <f ca="1">Simulations!AD2028</f>
        <v>22.860627636009522</v>
      </c>
    </row>
    <row r="9521" spans="1:1" x14ac:dyDescent="0.25">
      <c r="A9521" s="52">
        <f ca="1">Simulations!AD2029</f>
        <v>23.226301617370378</v>
      </c>
    </row>
    <row r="9522" spans="1:1" x14ac:dyDescent="0.25">
      <c r="A9522" s="52">
        <f ca="1">Simulations!AD2030</f>
        <v>23.281011866163809</v>
      </c>
    </row>
    <row r="9523" spans="1:1" x14ac:dyDescent="0.25">
      <c r="A9523" s="52">
        <f ca="1">Simulations!AD2031</f>
        <v>22.74231981396143</v>
      </c>
    </row>
    <row r="9524" spans="1:1" x14ac:dyDescent="0.25">
      <c r="A9524" s="52">
        <f ca="1">Simulations!AD2032</f>
        <v>23.470424287463644</v>
      </c>
    </row>
    <row r="9525" spans="1:1" x14ac:dyDescent="0.25">
      <c r="A9525" s="52">
        <f ca="1">Simulations!AD2033</f>
        <v>22.738951365272847</v>
      </c>
    </row>
    <row r="9526" spans="1:1" x14ac:dyDescent="0.25">
      <c r="A9526" s="52">
        <f ca="1">Simulations!AD2034</f>
        <v>22.430012093257371</v>
      </c>
    </row>
    <row r="9527" spans="1:1" x14ac:dyDescent="0.25">
      <c r="A9527" s="52">
        <f ca="1">Simulations!AD2035</f>
        <v>23.200778743883689</v>
      </c>
    </row>
    <row r="9528" spans="1:1" x14ac:dyDescent="0.25">
      <c r="A9528" s="52">
        <f ca="1">Simulations!AD2036</f>
        <v>22.916332490390978</v>
      </c>
    </row>
    <row r="9529" spans="1:1" x14ac:dyDescent="0.25">
      <c r="A9529" s="52">
        <f ca="1">Simulations!AD2037</f>
        <v>23.310662812209024</v>
      </c>
    </row>
    <row r="9530" spans="1:1" x14ac:dyDescent="0.25">
      <c r="A9530" s="52">
        <f ca="1">Simulations!AD2038</f>
        <v>22.739472114179915</v>
      </c>
    </row>
    <row r="9531" spans="1:1" x14ac:dyDescent="0.25">
      <c r="A9531" s="52">
        <f ca="1">Simulations!AD2039</f>
        <v>23.408701294946518</v>
      </c>
    </row>
    <row r="9532" spans="1:1" x14ac:dyDescent="0.25">
      <c r="A9532" s="52">
        <f ca="1">Simulations!AD2040</f>
        <v>23.521058674720194</v>
      </c>
    </row>
    <row r="9533" spans="1:1" x14ac:dyDescent="0.25">
      <c r="A9533" s="52">
        <f ca="1">Simulations!AD2041</f>
        <v>23.10534578209656</v>
      </c>
    </row>
    <row r="9534" spans="1:1" x14ac:dyDescent="0.25">
      <c r="A9534" s="52">
        <f ca="1">Simulations!AD2042</f>
        <v>23.471678689578006</v>
      </c>
    </row>
    <row r="9535" spans="1:1" x14ac:dyDescent="0.25">
      <c r="A9535" s="52">
        <f ca="1">Simulations!AD2043</f>
        <v>22.667940835248103</v>
      </c>
    </row>
    <row r="9536" spans="1:1" x14ac:dyDescent="0.25">
      <c r="A9536" s="52">
        <f ca="1">Simulations!AD2044</f>
        <v>23.2010547088123</v>
      </c>
    </row>
    <row r="9537" spans="1:1" x14ac:dyDescent="0.25">
      <c r="A9537" s="52">
        <f ca="1">Simulations!AD2045</f>
        <v>22.815948962315119</v>
      </c>
    </row>
    <row r="9538" spans="1:1" x14ac:dyDescent="0.25">
      <c r="A9538" s="52">
        <f ca="1">Simulations!AD2046</f>
        <v>23.072806513149423</v>
      </c>
    </row>
    <row r="9539" spans="1:1" x14ac:dyDescent="0.25">
      <c r="A9539" s="52">
        <f ca="1">Simulations!AD2047</f>
        <v>22.914225923373088</v>
      </c>
    </row>
    <row r="9540" spans="1:1" x14ac:dyDescent="0.25">
      <c r="A9540" s="52">
        <f ca="1">Simulations!AD2048</f>
        <v>23.227452372274492</v>
      </c>
    </row>
    <row r="9541" spans="1:1" x14ac:dyDescent="0.25">
      <c r="A9541" s="52">
        <f ca="1">Simulations!AD2049</f>
        <v>23.314368125040545</v>
      </c>
    </row>
    <row r="9542" spans="1:1" x14ac:dyDescent="0.25">
      <c r="A9542" s="52">
        <f ca="1">Simulations!AD2050</f>
        <v>22.676742399903695</v>
      </c>
    </row>
    <row r="9543" spans="1:1" x14ac:dyDescent="0.25">
      <c r="A9543" s="52">
        <f ca="1">Simulations!AD2051</f>
        <v>22.926206300689273</v>
      </c>
    </row>
    <row r="9544" spans="1:1" x14ac:dyDescent="0.25">
      <c r="A9544" s="52">
        <f ca="1">Simulations!AD2052</f>
        <v>22.874324522569069</v>
      </c>
    </row>
    <row r="9545" spans="1:1" x14ac:dyDescent="0.25">
      <c r="A9545" s="52">
        <f ca="1">Simulations!AD2053</f>
        <v>23.213436114751978</v>
      </c>
    </row>
    <row r="9546" spans="1:1" x14ac:dyDescent="0.25">
      <c r="A9546" s="52">
        <f ca="1">Simulations!AD2054</f>
        <v>22.677415497774149</v>
      </c>
    </row>
    <row r="9547" spans="1:1" x14ac:dyDescent="0.25">
      <c r="A9547" s="52">
        <f ca="1">Simulations!AD2055</f>
        <v>23.420739469542717</v>
      </c>
    </row>
    <row r="9548" spans="1:1" x14ac:dyDescent="0.25">
      <c r="A9548" s="52">
        <f ca="1">Simulations!AD2056</f>
        <v>23.012046385518108</v>
      </c>
    </row>
    <row r="9549" spans="1:1" x14ac:dyDescent="0.25">
      <c r="A9549" s="52">
        <f ca="1">Simulations!AD2057</f>
        <v>22.630627704087715</v>
      </c>
    </row>
    <row r="9550" spans="1:1" x14ac:dyDescent="0.25">
      <c r="A9550" s="52">
        <f ca="1">Simulations!AD2058</f>
        <v>22.719952630298053</v>
      </c>
    </row>
    <row r="9551" spans="1:1" x14ac:dyDescent="0.25">
      <c r="A9551" s="52">
        <f ca="1">Simulations!AD2059</f>
        <v>22.535106494076146</v>
      </c>
    </row>
    <row r="9552" spans="1:1" x14ac:dyDescent="0.25">
      <c r="A9552" s="52">
        <f ca="1">Simulations!AD2060</f>
        <v>23.260944371551304</v>
      </c>
    </row>
    <row r="9553" spans="1:1" x14ac:dyDescent="0.25">
      <c r="A9553" s="52">
        <f ca="1">Simulations!AD2061</f>
        <v>22.676002657615491</v>
      </c>
    </row>
    <row r="9554" spans="1:1" x14ac:dyDescent="0.25">
      <c r="A9554" s="52">
        <f ca="1">Simulations!AD2062</f>
        <v>22.978669602929013</v>
      </c>
    </row>
    <row r="9555" spans="1:1" x14ac:dyDescent="0.25">
      <c r="A9555" s="52">
        <f ca="1">Simulations!AD2063</f>
        <v>23.470151662486629</v>
      </c>
    </row>
    <row r="9556" spans="1:1" x14ac:dyDescent="0.25">
      <c r="A9556" s="52">
        <f ca="1">Simulations!AD2064</f>
        <v>23.187301601577296</v>
      </c>
    </row>
    <row r="9557" spans="1:1" x14ac:dyDescent="0.25">
      <c r="A9557" s="52">
        <f ca="1">Simulations!AD2065</f>
        <v>22.633653485489919</v>
      </c>
    </row>
    <row r="9558" spans="1:1" x14ac:dyDescent="0.25">
      <c r="A9558" s="52">
        <f ca="1">Simulations!AD2066</f>
        <v>23.388738601961251</v>
      </c>
    </row>
    <row r="9559" spans="1:1" x14ac:dyDescent="0.25">
      <c r="A9559" s="52">
        <f ca="1">Simulations!AD2067</f>
        <v>23.294882085892652</v>
      </c>
    </row>
    <row r="9560" spans="1:1" x14ac:dyDescent="0.25">
      <c r="A9560" s="52">
        <f ca="1">Simulations!AD2068</f>
        <v>23.081712373775872</v>
      </c>
    </row>
    <row r="9561" spans="1:1" x14ac:dyDescent="0.25">
      <c r="A9561" s="52">
        <f ca="1">Simulations!AD2069</f>
        <v>23.384084307387901</v>
      </c>
    </row>
    <row r="9562" spans="1:1" x14ac:dyDescent="0.25">
      <c r="A9562" s="52">
        <f ca="1">Simulations!AD2070</f>
        <v>22.665719295119374</v>
      </c>
    </row>
    <row r="9563" spans="1:1" x14ac:dyDescent="0.25">
      <c r="A9563" s="52">
        <f ca="1">Simulations!AD2071</f>
        <v>22.644227724954263</v>
      </c>
    </row>
    <row r="9564" spans="1:1" x14ac:dyDescent="0.25">
      <c r="A9564" s="52">
        <f ca="1">Simulations!AD2072</f>
        <v>23.360726973272666</v>
      </c>
    </row>
    <row r="9565" spans="1:1" x14ac:dyDescent="0.25">
      <c r="A9565" s="52">
        <f ca="1">Simulations!AD2073</f>
        <v>23.356986269167283</v>
      </c>
    </row>
    <row r="9566" spans="1:1" x14ac:dyDescent="0.25">
      <c r="A9566" s="52">
        <f ca="1">Simulations!AD2074</f>
        <v>22.839773708575059</v>
      </c>
    </row>
    <row r="9567" spans="1:1" x14ac:dyDescent="0.25">
      <c r="A9567" s="52">
        <f ca="1">Simulations!AD2075</f>
        <v>22.955376429093331</v>
      </c>
    </row>
    <row r="9568" spans="1:1" x14ac:dyDescent="0.25">
      <c r="A9568" s="52">
        <f ca="1">Simulations!AD2076</f>
        <v>23.55086143687231</v>
      </c>
    </row>
    <row r="9569" spans="1:1" x14ac:dyDescent="0.25">
      <c r="A9569" s="52">
        <f ca="1">Simulations!AD2077</f>
        <v>22.756575096006479</v>
      </c>
    </row>
    <row r="9570" spans="1:1" x14ac:dyDescent="0.25">
      <c r="A9570" s="52">
        <f ca="1">Simulations!AD2078</f>
        <v>23.226628158812012</v>
      </c>
    </row>
    <row r="9571" spans="1:1" x14ac:dyDescent="0.25">
      <c r="A9571" s="52">
        <f ca="1">Simulations!AD2079</f>
        <v>23.272675573015938</v>
      </c>
    </row>
    <row r="9572" spans="1:1" x14ac:dyDescent="0.25">
      <c r="A9572" s="52">
        <f ca="1">Simulations!AD2080</f>
        <v>22.928547062406452</v>
      </c>
    </row>
    <row r="9573" spans="1:1" x14ac:dyDescent="0.25">
      <c r="A9573" s="52">
        <f ca="1">Simulations!AD2081</f>
        <v>23.047610814243985</v>
      </c>
    </row>
    <row r="9574" spans="1:1" x14ac:dyDescent="0.25">
      <c r="A9574" s="52">
        <f ca="1">Simulations!AD2082</f>
        <v>23.442727612371826</v>
      </c>
    </row>
    <row r="9575" spans="1:1" x14ac:dyDescent="0.25">
      <c r="A9575" s="52">
        <f ca="1">Simulations!AD2083</f>
        <v>22.764514912399584</v>
      </c>
    </row>
    <row r="9576" spans="1:1" x14ac:dyDescent="0.25">
      <c r="A9576" s="52">
        <f ca="1">Simulations!AD2084</f>
        <v>22.717557563698897</v>
      </c>
    </row>
    <row r="9577" spans="1:1" x14ac:dyDescent="0.25">
      <c r="A9577" s="52">
        <f ca="1">Simulations!AD2085</f>
        <v>22.583267475059646</v>
      </c>
    </row>
    <row r="9578" spans="1:1" x14ac:dyDescent="0.25">
      <c r="A9578" s="52">
        <f ca="1">Simulations!AD2086</f>
        <v>23.109314577716553</v>
      </c>
    </row>
    <row r="9579" spans="1:1" x14ac:dyDescent="0.25">
      <c r="A9579" s="52">
        <f ca="1">Simulations!AD2087</f>
        <v>22.550946825302631</v>
      </c>
    </row>
    <row r="9580" spans="1:1" x14ac:dyDescent="0.25">
      <c r="A9580" s="52">
        <f ca="1">Simulations!AD2088</f>
        <v>23.138157436404306</v>
      </c>
    </row>
    <row r="9581" spans="1:1" x14ac:dyDescent="0.25">
      <c r="A9581" s="52">
        <f ca="1">Simulations!AD2089</f>
        <v>23.013818831524041</v>
      </c>
    </row>
    <row r="9582" spans="1:1" x14ac:dyDescent="0.25">
      <c r="A9582" s="52">
        <f ca="1">Simulations!AD2090</f>
        <v>23.115005936842472</v>
      </c>
    </row>
    <row r="9583" spans="1:1" x14ac:dyDescent="0.25">
      <c r="A9583" s="52">
        <f ca="1">Simulations!AD2091</f>
        <v>23.194480322576101</v>
      </c>
    </row>
    <row r="9584" spans="1:1" x14ac:dyDescent="0.25">
      <c r="A9584" s="52">
        <f ca="1">Simulations!AD2092</f>
        <v>23.097088715240442</v>
      </c>
    </row>
    <row r="9585" spans="1:1" x14ac:dyDescent="0.25">
      <c r="A9585" s="52">
        <f ca="1">Simulations!AD2093</f>
        <v>23.137196376211037</v>
      </c>
    </row>
    <row r="9586" spans="1:1" x14ac:dyDescent="0.25">
      <c r="A9586" s="52">
        <f ca="1">Simulations!AD2094</f>
        <v>23.068863285713181</v>
      </c>
    </row>
    <row r="9587" spans="1:1" x14ac:dyDescent="0.25">
      <c r="A9587" s="52">
        <f ca="1">Simulations!AD2095</f>
        <v>23.022132328388437</v>
      </c>
    </row>
    <row r="9588" spans="1:1" x14ac:dyDescent="0.25">
      <c r="A9588" s="52">
        <f ca="1">Simulations!AD2096</f>
        <v>22.370628101319749</v>
      </c>
    </row>
    <row r="9589" spans="1:1" x14ac:dyDescent="0.25">
      <c r="A9589" s="52">
        <f ca="1">Simulations!AD2097</f>
        <v>22.383845277289559</v>
      </c>
    </row>
    <row r="9590" spans="1:1" x14ac:dyDescent="0.25">
      <c r="A9590" s="52">
        <f ca="1">Simulations!AD2098</f>
        <v>23.247351801742916</v>
      </c>
    </row>
    <row r="9591" spans="1:1" x14ac:dyDescent="0.25">
      <c r="A9591" s="52">
        <f ca="1">Simulations!AD2099</f>
        <v>23.068056910748616</v>
      </c>
    </row>
    <row r="9592" spans="1:1" x14ac:dyDescent="0.25">
      <c r="A9592" s="52">
        <f ca="1">Simulations!AD2100</f>
        <v>22.857369970243546</v>
      </c>
    </row>
    <row r="9593" spans="1:1" x14ac:dyDescent="0.25">
      <c r="A9593" s="52">
        <f ca="1">Simulations!AD2101</f>
        <v>22.868353474172974</v>
      </c>
    </row>
    <row r="9594" spans="1:1" x14ac:dyDescent="0.25">
      <c r="A9594" s="52">
        <f ca="1">Simulations!AD2102</f>
        <v>23.345156032488553</v>
      </c>
    </row>
    <row r="9595" spans="1:1" x14ac:dyDescent="0.25">
      <c r="A9595" s="52">
        <f ca="1">Simulations!AD2103</f>
        <v>22.614453844333465</v>
      </c>
    </row>
    <row r="9596" spans="1:1" x14ac:dyDescent="0.25">
      <c r="A9596" s="52">
        <f ca="1">Simulations!AD2104</f>
        <v>23.174585920977684</v>
      </c>
    </row>
    <row r="9597" spans="1:1" x14ac:dyDescent="0.25">
      <c r="A9597" s="52">
        <f ca="1">Simulations!AD2105</f>
        <v>23.077769598189562</v>
      </c>
    </row>
    <row r="9598" spans="1:1" x14ac:dyDescent="0.25">
      <c r="A9598" s="52">
        <f ca="1">Simulations!AD2106</f>
        <v>23.473054329130445</v>
      </c>
    </row>
    <row r="9599" spans="1:1" x14ac:dyDescent="0.25">
      <c r="A9599" s="52">
        <f ca="1">Simulations!AD2107</f>
        <v>23.00955381104475</v>
      </c>
    </row>
    <row r="9600" spans="1:1" x14ac:dyDescent="0.25">
      <c r="A9600" s="52">
        <f ca="1">Simulations!AD2108</f>
        <v>22.498247868488242</v>
      </c>
    </row>
    <row r="9601" spans="1:1" x14ac:dyDescent="0.25">
      <c r="A9601" s="52">
        <f ca="1">Simulations!AD2109</f>
        <v>22.59589940120263</v>
      </c>
    </row>
    <row r="9602" spans="1:1" x14ac:dyDescent="0.25">
      <c r="A9602" s="52">
        <f ca="1">Simulations!AD2110</f>
        <v>22.83338444640837</v>
      </c>
    </row>
    <row r="9603" spans="1:1" x14ac:dyDescent="0.25">
      <c r="A9603" s="52">
        <f ca="1">Simulations!AD2111</f>
        <v>23.024125648990395</v>
      </c>
    </row>
    <row r="9604" spans="1:1" x14ac:dyDescent="0.25">
      <c r="A9604" s="52">
        <f ca="1">Simulations!AD2112</f>
        <v>23.170455714999452</v>
      </c>
    </row>
    <row r="9605" spans="1:1" x14ac:dyDescent="0.25">
      <c r="A9605" s="52">
        <f ca="1">Simulations!AD2113</f>
        <v>23.038089258983987</v>
      </c>
    </row>
    <row r="9606" spans="1:1" x14ac:dyDescent="0.25">
      <c r="A9606" s="52">
        <f ca="1">Simulations!AD2114</f>
        <v>23.368126979385003</v>
      </c>
    </row>
    <row r="9607" spans="1:1" x14ac:dyDescent="0.25">
      <c r="A9607" s="52">
        <f ca="1">Simulations!AD2115</f>
        <v>23.27474618641584</v>
      </c>
    </row>
    <row r="9608" spans="1:1" x14ac:dyDescent="0.25">
      <c r="A9608" s="52">
        <f ca="1">Simulations!AD2116</f>
        <v>23.503929645657003</v>
      </c>
    </row>
    <row r="9609" spans="1:1" x14ac:dyDescent="0.25">
      <c r="A9609" s="52">
        <f ca="1">Simulations!AD2117</f>
        <v>23.090468852284225</v>
      </c>
    </row>
    <row r="9610" spans="1:1" x14ac:dyDescent="0.25">
      <c r="A9610" s="52">
        <f ca="1">Simulations!AD2118</f>
        <v>22.535565327878849</v>
      </c>
    </row>
    <row r="9611" spans="1:1" x14ac:dyDescent="0.25">
      <c r="A9611" s="52">
        <f ca="1">Simulations!AD2119</f>
        <v>23.088620574226219</v>
      </c>
    </row>
    <row r="9612" spans="1:1" x14ac:dyDescent="0.25">
      <c r="A9612" s="52">
        <f ca="1">Simulations!AD2120</f>
        <v>22.996734375345255</v>
      </c>
    </row>
    <row r="9613" spans="1:1" x14ac:dyDescent="0.25">
      <c r="A9613" s="52">
        <f ca="1">Simulations!AD2121</f>
        <v>22.809805617650724</v>
      </c>
    </row>
    <row r="9614" spans="1:1" x14ac:dyDescent="0.25">
      <c r="A9614" s="52">
        <f ca="1">Simulations!AD2122</f>
        <v>22.749287766716357</v>
      </c>
    </row>
    <row r="9615" spans="1:1" x14ac:dyDescent="0.25">
      <c r="A9615" s="52">
        <f ca="1">Simulations!AD2123</f>
        <v>23.041940310300724</v>
      </c>
    </row>
    <row r="9616" spans="1:1" x14ac:dyDescent="0.25">
      <c r="A9616" s="52">
        <f ca="1">Simulations!AD2124</f>
        <v>22.907531873115893</v>
      </c>
    </row>
    <row r="9617" spans="1:1" x14ac:dyDescent="0.25">
      <c r="A9617" s="52">
        <f ca="1">Simulations!AD2125</f>
        <v>23.366001346075663</v>
      </c>
    </row>
    <row r="9618" spans="1:1" x14ac:dyDescent="0.25">
      <c r="A9618" s="52">
        <f ca="1">Simulations!AD2126</f>
        <v>22.699023456080475</v>
      </c>
    </row>
    <row r="9619" spans="1:1" x14ac:dyDescent="0.25">
      <c r="A9619" s="52">
        <f ca="1">Simulations!AD2127</f>
        <v>23.295255414791583</v>
      </c>
    </row>
    <row r="9620" spans="1:1" x14ac:dyDescent="0.25">
      <c r="A9620" s="52">
        <f ca="1">Simulations!AD2128</f>
        <v>22.88271587963369</v>
      </c>
    </row>
    <row r="9621" spans="1:1" x14ac:dyDescent="0.25">
      <c r="A9621" s="52">
        <f ca="1">Simulations!AD2129</f>
        <v>22.866301025176629</v>
      </c>
    </row>
    <row r="9622" spans="1:1" x14ac:dyDescent="0.25">
      <c r="A9622" s="52">
        <f ca="1">Simulations!AD2130</f>
        <v>22.894353113208886</v>
      </c>
    </row>
    <row r="9623" spans="1:1" x14ac:dyDescent="0.25">
      <c r="A9623" s="52">
        <f ca="1">Simulations!AD2131</f>
        <v>22.585268578379136</v>
      </c>
    </row>
    <row r="9624" spans="1:1" x14ac:dyDescent="0.25">
      <c r="A9624" s="52">
        <f ca="1">Simulations!AD2132</f>
        <v>22.555450398189244</v>
      </c>
    </row>
    <row r="9625" spans="1:1" x14ac:dyDescent="0.25">
      <c r="A9625" s="52">
        <f ca="1">Simulations!AD2133</f>
        <v>23.053594979738673</v>
      </c>
    </row>
    <row r="9626" spans="1:1" x14ac:dyDescent="0.25">
      <c r="A9626" s="52">
        <f ca="1">Simulations!AD2134</f>
        <v>23.035086032069074</v>
      </c>
    </row>
    <row r="9627" spans="1:1" x14ac:dyDescent="0.25">
      <c r="A9627" s="52">
        <f ca="1">Simulations!AD2135</f>
        <v>23.323065881414799</v>
      </c>
    </row>
    <row r="9628" spans="1:1" x14ac:dyDescent="0.25">
      <c r="A9628" s="52">
        <f ca="1">Simulations!AD2136</f>
        <v>22.685007803797575</v>
      </c>
    </row>
    <row r="9629" spans="1:1" x14ac:dyDescent="0.25">
      <c r="A9629" s="52">
        <f ca="1">Simulations!AD2137</f>
        <v>22.832378818668417</v>
      </c>
    </row>
    <row r="9630" spans="1:1" x14ac:dyDescent="0.25">
      <c r="A9630" s="52">
        <f ca="1">Simulations!AD2138</f>
        <v>23.183990308187436</v>
      </c>
    </row>
    <row r="9631" spans="1:1" x14ac:dyDescent="0.25">
      <c r="A9631" s="52">
        <f ca="1">Simulations!AD2139</f>
        <v>23.506000161499124</v>
      </c>
    </row>
    <row r="9632" spans="1:1" x14ac:dyDescent="0.25">
      <c r="A9632" s="52">
        <f ca="1">Simulations!AD2140</f>
        <v>22.997327385092639</v>
      </c>
    </row>
    <row r="9633" spans="1:1" x14ac:dyDescent="0.25">
      <c r="A9633" s="52">
        <f ca="1">Simulations!AD2141</f>
        <v>22.967234030075264</v>
      </c>
    </row>
    <row r="9634" spans="1:1" x14ac:dyDescent="0.25">
      <c r="A9634" s="52">
        <f ca="1">Simulations!AD2142</f>
        <v>23.036883053494471</v>
      </c>
    </row>
    <row r="9635" spans="1:1" x14ac:dyDescent="0.25">
      <c r="A9635" s="52">
        <f ca="1">Simulations!AD2143</f>
        <v>23.779006520157161</v>
      </c>
    </row>
    <row r="9636" spans="1:1" x14ac:dyDescent="0.25">
      <c r="A9636" s="52">
        <f ca="1">Simulations!AD2144</f>
        <v>22.824231682148692</v>
      </c>
    </row>
    <row r="9637" spans="1:1" x14ac:dyDescent="0.25">
      <c r="A9637" s="52">
        <f ca="1">Simulations!AD2145</f>
        <v>23.113949765468305</v>
      </c>
    </row>
    <row r="9638" spans="1:1" x14ac:dyDescent="0.25">
      <c r="A9638" s="52">
        <f ca="1">Simulations!AD2146</f>
        <v>23.2013096241737</v>
      </c>
    </row>
    <row r="9639" spans="1:1" x14ac:dyDescent="0.25">
      <c r="A9639" s="52">
        <f ca="1">Simulations!AD2147</f>
        <v>22.55533019111337</v>
      </c>
    </row>
    <row r="9640" spans="1:1" x14ac:dyDescent="0.25">
      <c r="A9640" s="52">
        <f ca="1">Simulations!AD2148</f>
        <v>23.112749319037654</v>
      </c>
    </row>
    <row r="9641" spans="1:1" x14ac:dyDescent="0.25">
      <c r="A9641" s="52">
        <f ca="1">Simulations!AD2149</f>
        <v>22.941108638036226</v>
      </c>
    </row>
    <row r="9642" spans="1:1" x14ac:dyDescent="0.25">
      <c r="A9642" s="52">
        <f ca="1">Simulations!AD2150</f>
        <v>23.036820077509979</v>
      </c>
    </row>
    <row r="9643" spans="1:1" x14ac:dyDescent="0.25">
      <c r="A9643" s="52">
        <f ca="1">Simulations!AD2151</f>
        <v>23.028977651314779</v>
      </c>
    </row>
    <row r="9644" spans="1:1" x14ac:dyDescent="0.25">
      <c r="A9644" s="52">
        <f ca="1">Simulations!AD2152</f>
        <v>22.749050328275551</v>
      </c>
    </row>
    <row r="9645" spans="1:1" x14ac:dyDescent="0.25">
      <c r="A9645" s="52">
        <f ca="1">Simulations!AD2153</f>
        <v>23.102195680462401</v>
      </c>
    </row>
    <row r="9646" spans="1:1" x14ac:dyDescent="0.25">
      <c r="A9646" s="52">
        <f ca="1">Simulations!AD2154</f>
        <v>23.074634716822843</v>
      </c>
    </row>
    <row r="9647" spans="1:1" x14ac:dyDescent="0.25">
      <c r="A9647" s="52">
        <f ca="1">Simulations!AD2155</f>
        <v>22.830912875499621</v>
      </c>
    </row>
    <row r="9648" spans="1:1" x14ac:dyDescent="0.25">
      <c r="A9648" s="52">
        <f ca="1">Simulations!AD2156</f>
        <v>23.200710558828618</v>
      </c>
    </row>
    <row r="9649" spans="1:1" x14ac:dyDescent="0.25">
      <c r="A9649" s="52">
        <f ca="1">Simulations!AD2157</f>
        <v>22.567701913069321</v>
      </c>
    </row>
    <row r="9650" spans="1:1" x14ac:dyDescent="0.25">
      <c r="A9650" s="52">
        <f ca="1">Simulations!AD2158</f>
        <v>22.617175457136923</v>
      </c>
    </row>
    <row r="9651" spans="1:1" x14ac:dyDescent="0.25">
      <c r="A9651" s="52">
        <f ca="1">Simulations!AD2159</f>
        <v>22.958481153148782</v>
      </c>
    </row>
    <row r="9652" spans="1:1" x14ac:dyDescent="0.25">
      <c r="A9652" s="52">
        <f ca="1">Simulations!AD2160</f>
        <v>23.20791542054863</v>
      </c>
    </row>
    <row r="9653" spans="1:1" x14ac:dyDescent="0.25">
      <c r="A9653" s="52">
        <f ca="1">Simulations!AD2161</f>
        <v>23.119957427141109</v>
      </c>
    </row>
    <row r="9654" spans="1:1" x14ac:dyDescent="0.25">
      <c r="A9654" s="52">
        <f ca="1">Simulations!AD2162</f>
        <v>23.427760515815841</v>
      </c>
    </row>
    <row r="9655" spans="1:1" x14ac:dyDescent="0.25">
      <c r="A9655" s="52">
        <f ca="1">Simulations!AD2163</f>
        <v>22.691062491132282</v>
      </c>
    </row>
    <row r="9656" spans="1:1" x14ac:dyDescent="0.25">
      <c r="A9656" s="52">
        <f ca="1">Simulations!AD2164</f>
        <v>22.4255682769709</v>
      </c>
    </row>
    <row r="9657" spans="1:1" x14ac:dyDescent="0.25">
      <c r="A9657" s="52">
        <f ca="1">Simulations!AD2165</f>
        <v>22.959335883415392</v>
      </c>
    </row>
    <row r="9658" spans="1:1" x14ac:dyDescent="0.25">
      <c r="A9658" s="52">
        <f ca="1">Simulations!AD2166</f>
        <v>23.377999601972363</v>
      </c>
    </row>
    <row r="9659" spans="1:1" x14ac:dyDescent="0.25">
      <c r="A9659" s="52">
        <f ca="1">Simulations!AD2167</f>
        <v>23.147445344406258</v>
      </c>
    </row>
    <row r="9660" spans="1:1" x14ac:dyDescent="0.25">
      <c r="A9660" s="52">
        <f ca="1">Simulations!AD2168</f>
        <v>22.749718829161047</v>
      </c>
    </row>
    <row r="9661" spans="1:1" x14ac:dyDescent="0.25">
      <c r="A9661" s="52">
        <f ca="1">Simulations!AD2169</f>
        <v>23.496424800870003</v>
      </c>
    </row>
    <row r="9662" spans="1:1" x14ac:dyDescent="0.25">
      <c r="A9662" s="52">
        <f ca="1">Simulations!AD2170</f>
        <v>23.087244319690491</v>
      </c>
    </row>
    <row r="9663" spans="1:1" x14ac:dyDescent="0.25">
      <c r="A9663" s="52">
        <f ca="1">Simulations!AD2171</f>
        <v>23.079148902287926</v>
      </c>
    </row>
    <row r="9664" spans="1:1" x14ac:dyDescent="0.25">
      <c r="A9664" s="52">
        <f ca="1">Simulations!AD2172</f>
        <v>23.181713269101365</v>
      </c>
    </row>
    <row r="9665" spans="1:1" x14ac:dyDescent="0.25">
      <c r="A9665" s="52">
        <f ca="1">Simulations!AD2173</f>
        <v>23.032332624291467</v>
      </c>
    </row>
    <row r="9666" spans="1:1" x14ac:dyDescent="0.25">
      <c r="A9666" s="52">
        <f ca="1">Simulations!AD2174</f>
        <v>23.359567557933332</v>
      </c>
    </row>
    <row r="9667" spans="1:1" x14ac:dyDescent="0.25">
      <c r="A9667" s="52">
        <f ca="1">Simulations!AD2175</f>
        <v>23.069405001418872</v>
      </c>
    </row>
    <row r="9668" spans="1:1" x14ac:dyDescent="0.25">
      <c r="A9668" s="52">
        <f ca="1">Simulations!AD2176</f>
        <v>23.215769254613164</v>
      </c>
    </row>
    <row r="9669" spans="1:1" x14ac:dyDescent="0.25">
      <c r="A9669" s="52">
        <f ca="1">Simulations!AD2177</f>
        <v>22.577017106619103</v>
      </c>
    </row>
    <row r="9670" spans="1:1" x14ac:dyDescent="0.25">
      <c r="A9670" s="52">
        <f ca="1">Simulations!AD2178</f>
        <v>22.793311284431027</v>
      </c>
    </row>
    <row r="9671" spans="1:1" x14ac:dyDescent="0.25">
      <c r="A9671" s="52">
        <f ca="1">Simulations!AD2179</f>
        <v>23.110624930338169</v>
      </c>
    </row>
    <row r="9672" spans="1:1" x14ac:dyDescent="0.25">
      <c r="A9672" s="52">
        <f ca="1">Simulations!AD2180</f>
        <v>22.712080051226899</v>
      </c>
    </row>
    <row r="9673" spans="1:1" x14ac:dyDescent="0.25">
      <c r="A9673" s="52">
        <f ca="1">Simulations!AD2181</f>
        <v>22.895256036085136</v>
      </c>
    </row>
    <row r="9674" spans="1:1" x14ac:dyDescent="0.25">
      <c r="A9674" s="52">
        <f ca="1">Simulations!AD2182</f>
        <v>23.339703170287066</v>
      </c>
    </row>
    <row r="9675" spans="1:1" x14ac:dyDescent="0.25">
      <c r="A9675" s="52">
        <f ca="1">Simulations!AD2183</f>
        <v>23.202604259143662</v>
      </c>
    </row>
    <row r="9676" spans="1:1" x14ac:dyDescent="0.25">
      <c r="A9676" s="52">
        <f ca="1">Simulations!AD2184</f>
        <v>22.648361991751592</v>
      </c>
    </row>
    <row r="9677" spans="1:1" x14ac:dyDescent="0.25">
      <c r="A9677" s="52">
        <f ca="1">Simulations!AD2185</f>
        <v>23.153236770696694</v>
      </c>
    </row>
    <row r="9678" spans="1:1" x14ac:dyDescent="0.25">
      <c r="A9678" s="52">
        <f ca="1">Simulations!AD2186</f>
        <v>22.455224046014013</v>
      </c>
    </row>
    <row r="9679" spans="1:1" x14ac:dyDescent="0.25">
      <c r="A9679" s="52">
        <f ca="1">Simulations!AD2187</f>
        <v>23.080834031773449</v>
      </c>
    </row>
    <row r="9680" spans="1:1" x14ac:dyDescent="0.25">
      <c r="A9680" s="52">
        <f ca="1">Simulations!AD2188</f>
        <v>22.939429958373445</v>
      </c>
    </row>
    <row r="9681" spans="1:1" x14ac:dyDescent="0.25">
      <c r="A9681" s="52">
        <f ca="1">Simulations!AD2189</f>
        <v>22.941071337211174</v>
      </c>
    </row>
    <row r="9682" spans="1:1" x14ac:dyDescent="0.25">
      <c r="A9682" s="52">
        <f ca="1">Simulations!AD2190</f>
        <v>23.399374332133128</v>
      </c>
    </row>
    <row r="9683" spans="1:1" x14ac:dyDescent="0.25">
      <c r="A9683" s="52">
        <f ca="1">Simulations!AD2191</f>
        <v>23.388391641735076</v>
      </c>
    </row>
    <row r="9684" spans="1:1" x14ac:dyDescent="0.25">
      <c r="A9684" s="52">
        <f ca="1">Simulations!AD2192</f>
        <v>23.151517075202136</v>
      </c>
    </row>
    <row r="9685" spans="1:1" x14ac:dyDescent="0.25">
      <c r="A9685" s="52">
        <f ca="1">Simulations!AD2193</f>
        <v>23.075507833645741</v>
      </c>
    </row>
    <row r="9686" spans="1:1" x14ac:dyDescent="0.25">
      <c r="A9686" s="52">
        <f ca="1">Simulations!AD2194</f>
        <v>23.022333410528177</v>
      </c>
    </row>
    <row r="9687" spans="1:1" x14ac:dyDescent="0.25">
      <c r="A9687" s="52">
        <f ca="1">Simulations!AD2195</f>
        <v>22.982658890045165</v>
      </c>
    </row>
    <row r="9688" spans="1:1" x14ac:dyDescent="0.25">
      <c r="A9688" s="52">
        <f ca="1">Simulations!AD2196</f>
        <v>22.958556200965759</v>
      </c>
    </row>
    <row r="9689" spans="1:1" x14ac:dyDescent="0.25">
      <c r="A9689" s="52">
        <f ca="1">Simulations!AD2197</f>
        <v>23.25492423830778</v>
      </c>
    </row>
    <row r="9690" spans="1:1" x14ac:dyDescent="0.25">
      <c r="A9690" s="52">
        <f ca="1">Simulations!AD2198</f>
        <v>22.899318531115405</v>
      </c>
    </row>
    <row r="9691" spans="1:1" x14ac:dyDescent="0.25">
      <c r="A9691" s="52">
        <f ca="1">Simulations!AD2199</f>
        <v>22.948766502546036</v>
      </c>
    </row>
    <row r="9692" spans="1:1" x14ac:dyDescent="0.25">
      <c r="A9692" s="52">
        <f ca="1">Simulations!AD2200</f>
        <v>22.806887403782973</v>
      </c>
    </row>
    <row r="9693" spans="1:1" x14ac:dyDescent="0.25">
      <c r="A9693" s="52">
        <f ca="1">Simulations!AD2201</f>
        <v>22.675477373968015</v>
      </c>
    </row>
    <row r="9694" spans="1:1" x14ac:dyDescent="0.25">
      <c r="A9694" s="52">
        <f ca="1">Simulations!AD2202</f>
        <v>22.770969251267818</v>
      </c>
    </row>
    <row r="9695" spans="1:1" x14ac:dyDescent="0.25">
      <c r="A9695" s="52">
        <f ca="1">Simulations!AD2203</f>
        <v>22.602410080230868</v>
      </c>
    </row>
    <row r="9696" spans="1:1" x14ac:dyDescent="0.25">
      <c r="A9696" s="52">
        <f ca="1">Simulations!AD2204</f>
        <v>22.686212298171654</v>
      </c>
    </row>
    <row r="9697" spans="1:1" x14ac:dyDescent="0.25">
      <c r="A9697" s="52">
        <f ca="1">Simulations!AD2205</f>
        <v>22.612114000969978</v>
      </c>
    </row>
    <row r="9698" spans="1:1" x14ac:dyDescent="0.25">
      <c r="A9698" s="52">
        <f ca="1">Simulations!AD2206</f>
        <v>22.797045746453293</v>
      </c>
    </row>
    <row r="9699" spans="1:1" x14ac:dyDescent="0.25">
      <c r="A9699" s="52">
        <f ca="1">Simulations!AD2207</f>
        <v>22.70506575794419</v>
      </c>
    </row>
    <row r="9700" spans="1:1" x14ac:dyDescent="0.25">
      <c r="A9700" s="52">
        <f ca="1">Simulations!AD2208</f>
        <v>23.248814267724434</v>
      </c>
    </row>
    <row r="9701" spans="1:1" x14ac:dyDescent="0.25">
      <c r="A9701" s="52">
        <f ca="1">Simulations!AD2209</f>
        <v>22.92142656517926</v>
      </c>
    </row>
    <row r="9702" spans="1:1" x14ac:dyDescent="0.25">
      <c r="A9702" s="52">
        <f ca="1">Simulations!AD2210</f>
        <v>23.501419946266651</v>
      </c>
    </row>
    <row r="9703" spans="1:1" x14ac:dyDescent="0.25">
      <c r="A9703" s="52">
        <f ca="1">Simulations!AD2211</f>
        <v>22.945348718281128</v>
      </c>
    </row>
    <row r="9704" spans="1:1" x14ac:dyDescent="0.25">
      <c r="A9704" s="52">
        <f ca="1">Simulations!AD2212</f>
        <v>23.053323673053409</v>
      </c>
    </row>
    <row r="9705" spans="1:1" x14ac:dyDescent="0.25">
      <c r="A9705" s="52">
        <f ca="1">Simulations!AD2213</f>
        <v>23.20984514294565</v>
      </c>
    </row>
    <row r="9706" spans="1:1" x14ac:dyDescent="0.25">
      <c r="A9706" s="52">
        <f ca="1">Simulations!AD2214</f>
        <v>22.797764508449951</v>
      </c>
    </row>
    <row r="9707" spans="1:1" x14ac:dyDescent="0.25">
      <c r="A9707" s="52">
        <f ca="1">Simulations!AD2215</f>
        <v>22.990164226496312</v>
      </c>
    </row>
    <row r="9708" spans="1:1" x14ac:dyDescent="0.25">
      <c r="A9708" s="52">
        <f ca="1">Simulations!AD2216</f>
        <v>22.710186278415556</v>
      </c>
    </row>
    <row r="9709" spans="1:1" x14ac:dyDescent="0.25">
      <c r="A9709" s="52">
        <f ca="1">Simulations!AD2217</f>
        <v>23.075397377779538</v>
      </c>
    </row>
    <row r="9710" spans="1:1" x14ac:dyDescent="0.25">
      <c r="A9710" s="52">
        <f ca="1">Simulations!AD2218</f>
        <v>23.83220078662152</v>
      </c>
    </row>
    <row r="9711" spans="1:1" x14ac:dyDescent="0.25">
      <c r="A9711" s="52">
        <f ca="1">Simulations!AD2219</f>
        <v>22.739423333875518</v>
      </c>
    </row>
    <row r="9712" spans="1:1" x14ac:dyDescent="0.25">
      <c r="A9712" s="52">
        <f ca="1">Simulations!AD2220</f>
        <v>23.400942785700835</v>
      </c>
    </row>
    <row r="9713" spans="1:1" x14ac:dyDescent="0.25">
      <c r="A9713" s="52">
        <f ca="1">Simulations!AD2221</f>
        <v>22.783196108582729</v>
      </c>
    </row>
    <row r="9714" spans="1:1" x14ac:dyDescent="0.25">
      <c r="A9714" s="52">
        <f ca="1">Simulations!AD2222</f>
        <v>22.747253046282871</v>
      </c>
    </row>
    <row r="9715" spans="1:1" x14ac:dyDescent="0.25">
      <c r="A9715" s="52">
        <f ca="1">Simulations!AD2223</f>
        <v>23.686064604233863</v>
      </c>
    </row>
    <row r="9716" spans="1:1" x14ac:dyDescent="0.25">
      <c r="A9716" s="52">
        <f ca="1">Simulations!AD2224</f>
        <v>23.649605535755072</v>
      </c>
    </row>
    <row r="9717" spans="1:1" x14ac:dyDescent="0.25">
      <c r="A9717" s="52">
        <f ca="1">Simulations!AD2225</f>
        <v>23.576318664974842</v>
      </c>
    </row>
    <row r="9718" spans="1:1" x14ac:dyDescent="0.25">
      <c r="A9718" s="52">
        <f ca="1">Simulations!AD2226</f>
        <v>23.476622220408949</v>
      </c>
    </row>
    <row r="9719" spans="1:1" x14ac:dyDescent="0.25">
      <c r="A9719" s="52">
        <f ca="1">Simulations!AD2227</f>
        <v>22.746825391799234</v>
      </c>
    </row>
    <row r="9720" spans="1:1" x14ac:dyDescent="0.25">
      <c r="A9720" s="52">
        <f ca="1">Simulations!AD2228</f>
        <v>23.46187103166654</v>
      </c>
    </row>
    <row r="9721" spans="1:1" x14ac:dyDescent="0.25">
      <c r="A9721" s="52">
        <f ca="1">Simulations!AD2229</f>
        <v>23.079512098248156</v>
      </c>
    </row>
    <row r="9722" spans="1:1" x14ac:dyDescent="0.25">
      <c r="A9722" s="52">
        <f ca="1">Simulations!AD2230</f>
        <v>22.738563072186253</v>
      </c>
    </row>
    <row r="9723" spans="1:1" x14ac:dyDescent="0.25">
      <c r="A9723" s="52">
        <f ca="1">Simulations!AD2231</f>
        <v>22.806044496844091</v>
      </c>
    </row>
    <row r="9724" spans="1:1" x14ac:dyDescent="0.25">
      <c r="A9724" s="52">
        <f ca="1">Simulations!AD2232</f>
        <v>22.789822071280057</v>
      </c>
    </row>
    <row r="9725" spans="1:1" x14ac:dyDescent="0.25">
      <c r="A9725" s="52">
        <f ca="1">Simulations!AD2233</f>
        <v>23.497382469192441</v>
      </c>
    </row>
    <row r="9726" spans="1:1" x14ac:dyDescent="0.25">
      <c r="A9726" s="52">
        <f ca="1">Simulations!AD2234</f>
        <v>23.024230975512815</v>
      </c>
    </row>
    <row r="9727" spans="1:1" x14ac:dyDescent="0.25">
      <c r="A9727" s="52">
        <f ca="1">Simulations!AD2235</f>
        <v>22.767583009279555</v>
      </c>
    </row>
    <row r="9728" spans="1:1" x14ac:dyDescent="0.25">
      <c r="A9728" s="52">
        <f ca="1">Simulations!AD2236</f>
        <v>23.006402292691121</v>
      </c>
    </row>
    <row r="9729" spans="1:1" x14ac:dyDescent="0.25">
      <c r="A9729" s="52">
        <f ca="1">Simulations!AD2237</f>
        <v>22.220632355475253</v>
      </c>
    </row>
    <row r="9730" spans="1:1" x14ac:dyDescent="0.25">
      <c r="A9730" s="52">
        <f ca="1">Simulations!AD2238</f>
        <v>23.402133148066614</v>
      </c>
    </row>
    <row r="9731" spans="1:1" x14ac:dyDescent="0.25">
      <c r="A9731" s="52">
        <f ca="1">Simulations!AD2239</f>
        <v>23.267133820098522</v>
      </c>
    </row>
    <row r="9732" spans="1:1" x14ac:dyDescent="0.25">
      <c r="A9732" s="52">
        <f ca="1">Simulations!AD2240</f>
        <v>22.455586929948467</v>
      </c>
    </row>
    <row r="9733" spans="1:1" x14ac:dyDescent="0.25">
      <c r="A9733" s="52">
        <f ca="1">Simulations!AD2241</f>
        <v>23.065892086939694</v>
      </c>
    </row>
    <row r="9734" spans="1:1" x14ac:dyDescent="0.25">
      <c r="A9734" s="52">
        <f ca="1">Simulations!AD2242</f>
        <v>23.702731961490429</v>
      </c>
    </row>
    <row r="9735" spans="1:1" x14ac:dyDescent="0.25">
      <c r="A9735" s="52">
        <f ca="1">Simulations!AD2243</f>
        <v>22.921609449999963</v>
      </c>
    </row>
    <row r="9736" spans="1:1" x14ac:dyDescent="0.25">
      <c r="A9736" s="52">
        <f ca="1">Simulations!AD2244</f>
        <v>22.752191482068163</v>
      </c>
    </row>
    <row r="9737" spans="1:1" x14ac:dyDescent="0.25">
      <c r="A9737" s="52">
        <f ca="1">Simulations!AD2245</f>
        <v>22.882241874676659</v>
      </c>
    </row>
    <row r="9738" spans="1:1" x14ac:dyDescent="0.25">
      <c r="A9738" s="52">
        <f ca="1">Simulations!AD2246</f>
        <v>23.542014972574687</v>
      </c>
    </row>
    <row r="9739" spans="1:1" x14ac:dyDescent="0.25">
      <c r="A9739" s="52">
        <f ca="1">Simulations!AD2247</f>
        <v>22.688831167058126</v>
      </c>
    </row>
    <row r="9740" spans="1:1" x14ac:dyDescent="0.25">
      <c r="A9740" s="52">
        <f ca="1">Simulations!AD2248</f>
        <v>22.716760382989687</v>
      </c>
    </row>
    <row r="9741" spans="1:1" x14ac:dyDescent="0.25">
      <c r="A9741" s="52">
        <f ca="1">Simulations!AD2249</f>
        <v>22.742516580197368</v>
      </c>
    </row>
    <row r="9742" spans="1:1" x14ac:dyDescent="0.25">
      <c r="A9742" s="52">
        <f ca="1">Simulations!AD2250</f>
        <v>22.988261883113154</v>
      </c>
    </row>
    <row r="9743" spans="1:1" x14ac:dyDescent="0.25">
      <c r="A9743" s="52">
        <f ca="1">Simulations!AD2251</f>
        <v>22.846355675766851</v>
      </c>
    </row>
    <row r="9744" spans="1:1" x14ac:dyDescent="0.25">
      <c r="A9744" s="52">
        <f ca="1">Simulations!AD2252</f>
        <v>22.899596810024427</v>
      </c>
    </row>
    <row r="9745" spans="1:1" x14ac:dyDescent="0.25">
      <c r="A9745" s="52">
        <f ca="1">Simulations!AD2253</f>
        <v>23.051449573642614</v>
      </c>
    </row>
    <row r="9746" spans="1:1" x14ac:dyDescent="0.25">
      <c r="A9746" s="52">
        <f ca="1">Simulations!AD2254</f>
        <v>22.761427916910151</v>
      </c>
    </row>
    <row r="9747" spans="1:1" x14ac:dyDescent="0.25">
      <c r="A9747" s="52">
        <f ca="1">Simulations!AD2255</f>
        <v>22.959615291090699</v>
      </c>
    </row>
    <row r="9748" spans="1:1" x14ac:dyDescent="0.25">
      <c r="A9748" s="52">
        <f ca="1">Simulations!AD2256</f>
        <v>23.045073515903738</v>
      </c>
    </row>
    <row r="9749" spans="1:1" x14ac:dyDescent="0.25">
      <c r="A9749" s="52">
        <f ca="1">Simulations!AD2257</f>
        <v>22.885107562653531</v>
      </c>
    </row>
    <row r="9750" spans="1:1" x14ac:dyDescent="0.25">
      <c r="A9750" s="52">
        <f ca="1">Simulations!AD2258</f>
        <v>22.567957614644016</v>
      </c>
    </row>
    <row r="9751" spans="1:1" x14ac:dyDescent="0.25">
      <c r="A9751" s="52">
        <f ca="1">Simulations!AD2259</f>
        <v>22.943130184344668</v>
      </c>
    </row>
    <row r="9752" spans="1:1" x14ac:dyDescent="0.25">
      <c r="A9752" s="52">
        <f ca="1">Simulations!AD2260</f>
        <v>22.940620952810995</v>
      </c>
    </row>
    <row r="9753" spans="1:1" x14ac:dyDescent="0.25">
      <c r="A9753" s="52">
        <f ca="1">Simulations!AD2261</f>
        <v>23.182276430938334</v>
      </c>
    </row>
    <row r="9754" spans="1:1" x14ac:dyDescent="0.25">
      <c r="A9754" s="52">
        <f ca="1">Simulations!AD2262</f>
        <v>22.989851650760112</v>
      </c>
    </row>
    <row r="9755" spans="1:1" x14ac:dyDescent="0.25">
      <c r="A9755" s="52">
        <f ca="1">Simulations!AD2263</f>
        <v>22.84629126171258</v>
      </c>
    </row>
    <row r="9756" spans="1:1" x14ac:dyDescent="0.25">
      <c r="A9756" s="52">
        <f ca="1">Simulations!AD2264</f>
        <v>23.074797207104318</v>
      </c>
    </row>
    <row r="9757" spans="1:1" x14ac:dyDescent="0.25">
      <c r="A9757" s="52">
        <f ca="1">Simulations!AD2265</f>
        <v>23.164883722558564</v>
      </c>
    </row>
    <row r="9758" spans="1:1" x14ac:dyDescent="0.25">
      <c r="A9758" s="52">
        <f ca="1">Simulations!AD2266</f>
        <v>22.820811833480544</v>
      </c>
    </row>
    <row r="9759" spans="1:1" x14ac:dyDescent="0.25">
      <c r="A9759" s="52">
        <f ca="1">Simulations!AD2267</f>
        <v>23.07369699317999</v>
      </c>
    </row>
    <row r="9760" spans="1:1" x14ac:dyDescent="0.25">
      <c r="A9760" s="52">
        <f ca="1">Simulations!AD2268</f>
        <v>22.875791629325967</v>
      </c>
    </row>
    <row r="9761" spans="1:1" x14ac:dyDescent="0.25">
      <c r="A9761" s="52">
        <f ca="1">Simulations!AD2269</f>
        <v>22.658846947432451</v>
      </c>
    </row>
    <row r="9762" spans="1:1" x14ac:dyDescent="0.25">
      <c r="A9762" s="52">
        <f ca="1">Simulations!AD2270</f>
        <v>22.658185999815046</v>
      </c>
    </row>
    <row r="9763" spans="1:1" x14ac:dyDescent="0.25">
      <c r="A9763" s="52">
        <f ca="1">Simulations!AD2271</f>
        <v>23.281363114541392</v>
      </c>
    </row>
    <row r="9764" spans="1:1" x14ac:dyDescent="0.25">
      <c r="A9764" s="52">
        <f ca="1">Simulations!AD2272</f>
        <v>22.752957290428171</v>
      </c>
    </row>
    <row r="9765" spans="1:1" x14ac:dyDescent="0.25">
      <c r="A9765" s="52">
        <f ca="1">Simulations!AD2273</f>
        <v>22.413176699103008</v>
      </c>
    </row>
    <row r="9766" spans="1:1" x14ac:dyDescent="0.25">
      <c r="A9766" s="52">
        <f ca="1">Simulations!AD2274</f>
        <v>23.086290754641364</v>
      </c>
    </row>
    <row r="9767" spans="1:1" x14ac:dyDescent="0.25">
      <c r="A9767" s="52">
        <f ca="1">Simulations!AD2275</f>
        <v>23.338196084975174</v>
      </c>
    </row>
    <row r="9768" spans="1:1" x14ac:dyDescent="0.25">
      <c r="A9768" s="52">
        <f ca="1">Simulations!AD2276</f>
        <v>23.139315451277831</v>
      </c>
    </row>
    <row r="9769" spans="1:1" x14ac:dyDescent="0.25">
      <c r="A9769" s="52">
        <f ca="1">Simulations!AD2277</f>
        <v>22.557719579603223</v>
      </c>
    </row>
    <row r="9770" spans="1:1" x14ac:dyDescent="0.25">
      <c r="A9770" s="52">
        <f ca="1">Simulations!AD2278</f>
        <v>22.36755283290163</v>
      </c>
    </row>
    <row r="9771" spans="1:1" x14ac:dyDescent="0.25">
      <c r="A9771" s="52">
        <f ca="1">Simulations!AD2279</f>
        <v>22.801350448243063</v>
      </c>
    </row>
    <row r="9772" spans="1:1" x14ac:dyDescent="0.25">
      <c r="A9772" s="52">
        <f ca="1">Simulations!AD2280</f>
        <v>23.237401058550624</v>
      </c>
    </row>
    <row r="9773" spans="1:1" x14ac:dyDescent="0.25">
      <c r="A9773" s="52">
        <f ca="1">Simulations!AD2281</f>
        <v>23.274588881426141</v>
      </c>
    </row>
    <row r="9774" spans="1:1" x14ac:dyDescent="0.25">
      <c r="A9774" s="52">
        <f ca="1">Simulations!AD2282</f>
        <v>22.925277439492657</v>
      </c>
    </row>
    <row r="9775" spans="1:1" x14ac:dyDescent="0.25">
      <c r="A9775" s="52">
        <f ca="1">Simulations!AD2283</f>
        <v>22.282449253296761</v>
      </c>
    </row>
    <row r="9776" spans="1:1" x14ac:dyDescent="0.25">
      <c r="A9776" s="52">
        <f ca="1">Simulations!AD2284</f>
        <v>23.646662070935037</v>
      </c>
    </row>
    <row r="9777" spans="1:1" x14ac:dyDescent="0.25">
      <c r="A9777" s="52">
        <f ca="1">Simulations!AD2285</f>
        <v>22.609991958851076</v>
      </c>
    </row>
    <row r="9778" spans="1:1" x14ac:dyDescent="0.25">
      <c r="A9778" s="52">
        <f ca="1">Simulations!AD2286</f>
        <v>23.187839443616191</v>
      </c>
    </row>
    <row r="9779" spans="1:1" x14ac:dyDescent="0.25">
      <c r="A9779" s="52">
        <f ca="1">Simulations!AD2287</f>
        <v>23.151260719576499</v>
      </c>
    </row>
    <row r="9780" spans="1:1" x14ac:dyDescent="0.25">
      <c r="A9780" s="52">
        <f ca="1">Simulations!AD2288</f>
        <v>23.382051529407505</v>
      </c>
    </row>
    <row r="9781" spans="1:1" x14ac:dyDescent="0.25">
      <c r="A9781" s="52">
        <f ca="1">Simulations!AD2289</f>
        <v>23.057683638941686</v>
      </c>
    </row>
    <row r="9782" spans="1:1" x14ac:dyDescent="0.25">
      <c r="A9782" s="52">
        <f ca="1">Simulations!AD2290</f>
        <v>22.857211159820693</v>
      </c>
    </row>
    <row r="9783" spans="1:1" x14ac:dyDescent="0.25">
      <c r="A9783" s="52">
        <f ca="1">Simulations!AD2291</f>
        <v>23.003332306067847</v>
      </c>
    </row>
    <row r="9784" spans="1:1" x14ac:dyDescent="0.25">
      <c r="A9784" s="52">
        <f ca="1">Simulations!AD2292</f>
        <v>23.724584436668728</v>
      </c>
    </row>
    <row r="9785" spans="1:1" x14ac:dyDescent="0.25">
      <c r="A9785" s="52">
        <f ca="1">Simulations!AD2293</f>
        <v>23.193378760721998</v>
      </c>
    </row>
    <row r="9786" spans="1:1" x14ac:dyDescent="0.25">
      <c r="A9786" s="52">
        <f ca="1">Simulations!AD2294</f>
        <v>22.951819822796494</v>
      </c>
    </row>
    <row r="9787" spans="1:1" x14ac:dyDescent="0.25">
      <c r="A9787" s="52">
        <f ca="1">Simulations!AD2295</f>
        <v>23.14497424887599</v>
      </c>
    </row>
    <row r="9788" spans="1:1" x14ac:dyDescent="0.25">
      <c r="A9788" s="52">
        <f ca="1">Simulations!AD2296</f>
        <v>22.739103519730136</v>
      </c>
    </row>
    <row r="9789" spans="1:1" x14ac:dyDescent="0.25">
      <c r="A9789" s="52">
        <f ca="1">Simulations!AD2297</f>
        <v>22.772036765409361</v>
      </c>
    </row>
    <row r="9790" spans="1:1" x14ac:dyDescent="0.25">
      <c r="A9790" s="52">
        <f ca="1">Simulations!AD2298</f>
        <v>23.03085616824891</v>
      </c>
    </row>
    <row r="9791" spans="1:1" x14ac:dyDescent="0.25">
      <c r="A9791" s="52">
        <f ca="1">Simulations!AD2299</f>
        <v>23.056688796488089</v>
      </c>
    </row>
    <row r="9792" spans="1:1" x14ac:dyDescent="0.25">
      <c r="A9792" s="52">
        <f ca="1">Simulations!AD2300</f>
        <v>22.635030449317554</v>
      </c>
    </row>
    <row r="9793" spans="1:1" x14ac:dyDescent="0.25">
      <c r="A9793" s="52">
        <f ca="1">Simulations!AD2301</f>
        <v>23.396526444236009</v>
      </c>
    </row>
    <row r="9794" spans="1:1" x14ac:dyDescent="0.25">
      <c r="A9794" s="52">
        <f ca="1">Simulations!AD2302</f>
        <v>22.81767825710946</v>
      </c>
    </row>
    <row r="9795" spans="1:1" x14ac:dyDescent="0.25">
      <c r="A9795" s="52">
        <f ca="1">Simulations!AD2303</f>
        <v>23.132261118081793</v>
      </c>
    </row>
    <row r="9796" spans="1:1" x14ac:dyDescent="0.25">
      <c r="A9796" s="52">
        <f ca="1">Simulations!AD2304</f>
        <v>22.953214337026882</v>
      </c>
    </row>
    <row r="9797" spans="1:1" x14ac:dyDescent="0.25">
      <c r="A9797" s="52">
        <f ca="1">Simulations!AD2305</f>
        <v>22.95752473916253</v>
      </c>
    </row>
    <row r="9798" spans="1:1" x14ac:dyDescent="0.25">
      <c r="A9798" s="52">
        <f ca="1">Simulations!AD2306</f>
        <v>22.962066898679804</v>
      </c>
    </row>
    <row r="9799" spans="1:1" x14ac:dyDescent="0.25">
      <c r="A9799" s="52">
        <f ca="1">Simulations!AD2307</f>
        <v>22.701097434704771</v>
      </c>
    </row>
    <row r="9800" spans="1:1" x14ac:dyDescent="0.25">
      <c r="A9800" s="52">
        <f ca="1">Simulations!AD2308</f>
        <v>23.095443328303912</v>
      </c>
    </row>
    <row r="9801" spans="1:1" x14ac:dyDescent="0.25">
      <c r="A9801" s="52">
        <f ca="1">Simulations!AD2309</f>
        <v>22.837802394414183</v>
      </c>
    </row>
    <row r="9802" spans="1:1" x14ac:dyDescent="0.25">
      <c r="A9802" s="52">
        <f ca="1">Simulations!AD2310</f>
        <v>22.689846010693223</v>
      </c>
    </row>
    <row r="9803" spans="1:1" x14ac:dyDescent="0.25">
      <c r="A9803" s="52">
        <f ca="1">Simulations!AD2311</f>
        <v>22.891949333078266</v>
      </c>
    </row>
    <row r="9804" spans="1:1" x14ac:dyDescent="0.25">
      <c r="A9804" s="52">
        <f ca="1">Simulations!AD2312</f>
        <v>23.012307547050852</v>
      </c>
    </row>
    <row r="9805" spans="1:1" x14ac:dyDescent="0.25">
      <c r="A9805" s="52">
        <f ca="1">Simulations!AD2313</f>
        <v>22.937867272935527</v>
      </c>
    </row>
    <row r="9806" spans="1:1" x14ac:dyDescent="0.25">
      <c r="A9806" s="52">
        <f ca="1">Simulations!AD2314</f>
        <v>22.66275308367775</v>
      </c>
    </row>
    <row r="9807" spans="1:1" x14ac:dyDescent="0.25">
      <c r="A9807" s="52">
        <f ca="1">Simulations!AD2315</f>
        <v>23.692789709047986</v>
      </c>
    </row>
    <row r="9808" spans="1:1" x14ac:dyDescent="0.25">
      <c r="A9808" s="52">
        <f ca="1">Simulations!AD2316</f>
        <v>23.114088919934311</v>
      </c>
    </row>
    <row r="9809" spans="1:1" x14ac:dyDescent="0.25">
      <c r="A9809" s="52">
        <f ca="1">Simulations!AD2317</f>
        <v>23.055686949145954</v>
      </c>
    </row>
    <row r="9810" spans="1:1" x14ac:dyDescent="0.25">
      <c r="A9810" s="52">
        <f ca="1">Simulations!AD2318</f>
        <v>23.17612969734337</v>
      </c>
    </row>
    <row r="9811" spans="1:1" x14ac:dyDescent="0.25">
      <c r="A9811" s="52">
        <f ca="1">Simulations!AD2319</f>
        <v>23.147944883520466</v>
      </c>
    </row>
    <row r="9812" spans="1:1" x14ac:dyDescent="0.25">
      <c r="A9812" s="52">
        <f ca="1">Simulations!AD2320</f>
        <v>22.881632062317241</v>
      </c>
    </row>
    <row r="9813" spans="1:1" x14ac:dyDescent="0.25">
      <c r="A9813" s="52">
        <f ca="1">Simulations!AD2321</f>
        <v>22.639791113929711</v>
      </c>
    </row>
    <row r="9814" spans="1:1" x14ac:dyDescent="0.25">
      <c r="A9814" s="52">
        <f ca="1">Simulations!AD2322</f>
        <v>22.743760653408774</v>
      </c>
    </row>
    <row r="9815" spans="1:1" x14ac:dyDescent="0.25">
      <c r="A9815" s="52">
        <f ca="1">Simulations!AD2323</f>
        <v>23.186578048799866</v>
      </c>
    </row>
    <row r="9816" spans="1:1" x14ac:dyDescent="0.25">
      <c r="A9816" s="52">
        <f ca="1">Simulations!AD2324</f>
        <v>22.898628014217579</v>
      </c>
    </row>
    <row r="9817" spans="1:1" x14ac:dyDescent="0.25">
      <c r="A9817" s="52">
        <f ca="1">Simulations!AD2325</f>
        <v>23.304734700764442</v>
      </c>
    </row>
    <row r="9818" spans="1:1" x14ac:dyDescent="0.25">
      <c r="A9818" s="52">
        <f ca="1">Simulations!AD2326</f>
        <v>22.713333189732595</v>
      </c>
    </row>
    <row r="9819" spans="1:1" x14ac:dyDescent="0.25">
      <c r="A9819" s="52">
        <f ca="1">Simulations!AD2327</f>
        <v>23.041123138780151</v>
      </c>
    </row>
    <row r="9820" spans="1:1" x14ac:dyDescent="0.25">
      <c r="A9820" s="52">
        <f ca="1">Simulations!AD2328</f>
        <v>22.72145519813035</v>
      </c>
    </row>
    <row r="9821" spans="1:1" x14ac:dyDescent="0.25">
      <c r="A9821" s="52">
        <f ca="1">Simulations!AD2329</f>
        <v>23.072961963819075</v>
      </c>
    </row>
    <row r="9822" spans="1:1" x14ac:dyDescent="0.25">
      <c r="A9822" s="52">
        <f ca="1">Simulations!AD2330</f>
        <v>22.7897357306041</v>
      </c>
    </row>
    <row r="9823" spans="1:1" x14ac:dyDescent="0.25">
      <c r="A9823" s="52">
        <f ca="1">Simulations!AD2331</f>
        <v>22.540525712919425</v>
      </c>
    </row>
    <row r="9824" spans="1:1" x14ac:dyDescent="0.25">
      <c r="A9824" s="52">
        <f ca="1">Simulations!AD2332</f>
        <v>23.085860476065371</v>
      </c>
    </row>
    <row r="9825" spans="1:1" x14ac:dyDescent="0.25">
      <c r="A9825" s="52">
        <f ca="1">Simulations!AD2333</f>
        <v>22.852405702161562</v>
      </c>
    </row>
    <row r="9826" spans="1:1" x14ac:dyDescent="0.25">
      <c r="A9826" s="52">
        <f ca="1">Simulations!AD2334</f>
        <v>22.873028315051783</v>
      </c>
    </row>
    <row r="9827" spans="1:1" x14ac:dyDescent="0.25">
      <c r="A9827" s="52">
        <f ca="1">Simulations!AD2335</f>
        <v>22.578230591764367</v>
      </c>
    </row>
    <row r="9828" spans="1:1" x14ac:dyDescent="0.25">
      <c r="A9828" s="52">
        <f ca="1">Simulations!AD2336</f>
        <v>23.457215650858323</v>
      </c>
    </row>
    <row r="9829" spans="1:1" x14ac:dyDescent="0.25">
      <c r="A9829" s="52">
        <f ca="1">Simulations!AD2337</f>
        <v>22.144098349976368</v>
      </c>
    </row>
    <row r="9830" spans="1:1" x14ac:dyDescent="0.25">
      <c r="A9830" s="52">
        <f ca="1">Simulations!AD2338</f>
        <v>23.594168720316773</v>
      </c>
    </row>
    <row r="9831" spans="1:1" x14ac:dyDescent="0.25">
      <c r="A9831" s="52">
        <f ca="1">Simulations!AD2339</f>
        <v>23.320887223807357</v>
      </c>
    </row>
    <row r="9832" spans="1:1" x14ac:dyDescent="0.25">
      <c r="A9832" s="52">
        <f ca="1">Simulations!AD2340</f>
        <v>23.163914202675436</v>
      </c>
    </row>
    <row r="9833" spans="1:1" x14ac:dyDescent="0.25">
      <c r="A9833" s="52">
        <f ca="1">Simulations!AD2341</f>
        <v>23.137647694594577</v>
      </c>
    </row>
    <row r="9834" spans="1:1" x14ac:dyDescent="0.25">
      <c r="A9834" s="52">
        <f ca="1">Simulations!AD2342</f>
        <v>22.781598995982808</v>
      </c>
    </row>
    <row r="9835" spans="1:1" x14ac:dyDescent="0.25">
      <c r="A9835" s="52">
        <f ca="1">Simulations!AD2343</f>
        <v>22.321200874402336</v>
      </c>
    </row>
    <row r="9836" spans="1:1" x14ac:dyDescent="0.25">
      <c r="A9836" s="52">
        <f ca="1">Simulations!AD2344</f>
        <v>22.630979909567948</v>
      </c>
    </row>
    <row r="9837" spans="1:1" x14ac:dyDescent="0.25">
      <c r="A9837" s="52">
        <f ca="1">Simulations!AD2345</f>
        <v>22.990163111390753</v>
      </c>
    </row>
    <row r="9838" spans="1:1" x14ac:dyDescent="0.25">
      <c r="A9838" s="52">
        <f ca="1">Simulations!AD2346</f>
        <v>23.108560525995291</v>
      </c>
    </row>
    <row r="9839" spans="1:1" x14ac:dyDescent="0.25">
      <c r="A9839" s="52">
        <f ca="1">Simulations!AD2347</f>
        <v>23.609976329804553</v>
      </c>
    </row>
    <row r="9840" spans="1:1" x14ac:dyDescent="0.25">
      <c r="A9840" s="52">
        <f ca="1">Simulations!AD2348</f>
        <v>22.851290086569833</v>
      </c>
    </row>
    <row r="9841" spans="1:1" x14ac:dyDescent="0.25">
      <c r="A9841" s="52">
        <f ca="1">Simulations!AD2349</f>
        <v>23.457113203294558</v>
      </c>
    </row>
    <row r="9842" spans="1:1" x14ac:dyDescent="0.25">
      <c r="A9842" s="52">
        <f ca="1">Simulations!AD2350</f>
        <v>22.727060592973796</v>
      </c>
    </row>
    <row r="9843" spans="1:1" x14ac:dyDescent="0.25">
      <c r="A9843" s="52">
        <f ca="1">Simulations!AD2351</f>
        <v>22.991812668648897</v>
      </c>
    </row>
    <row r="9844" spans="1:1" x14ac:dyDescent="0.25">
      <c r="A9844" s="52">
        <f ca="1">Simulations!AD2352</f>
        <v>23.280632457285638</v>
      </c>
    </row>
    <row r="9845" spans="1:1" x14ac:dyDescent="0.25">
      <c r="A9845" s="52">
        <f ca="1">Simulations!AD2353</f>
        <v>23.106106261843681</v>
      </c>
    </row>
    <row r="9846" spans="1:1" x14ac:dyDescent="0.25">
      <c r="A9846" s="52">
        <f ca="1">Simulations!AD2354</f>
        <v>22.943796555883743</v>
      </c>
    </row>
    <row r="9847" spans="1:1" x14ac:dyDescent="0.25">
      <c r="A9847" s="52">
        <f ca="1">Simulations!AD2355</f>
        <v>22.853560775668196</v>
      </c>
    </row>
    <row r="9848" spans="1:1" x14ac:dyDescent="0.25">
      <c r="A9848" s="52">
        <f ca="1">Simulations!AD2356</f>
        <v>22.420001852152041</v>
      </c>
    </row>
    <row r="9849" spans="1:1" x14ac:dyDescent="0.25">
      <c r="A9849" s="52">
        <f ca="1">Simulations!AD2357</f>
        <v>23.060459898924066</v>
      </c>
    </row>
    <row r="9850" spans="1:1" x14ac:dyDescent="0.25">
      <c r="A9850" s="52">
        <f ca="1">Simulations!AD2358</f>
        <v>22.979752424772276</v>
      </c>
    </row>
    <row r="9851" spans="1:1" x14ac:dyDescent="0.25">
      <c r="A9851" s="52">
        <f ca="1">Simulations!AD2359</f>
        <v>23.424569442899351</v>
      </c>
    </row>
    <row r="9852" spans="1:1" x14ac:dyDescent="0.25">
      <c r="A9852" s="52">
        <f ca="1">Simulations!AD2360</f>
        <v>23.051221279455234</v>
      </c>
    </row>
    <row r="9853" spans="1:1" x14ac:dyDescent="0.25">
      <c r="A9853" s="52">
        <f ca="1">Simulations!AD2361</f>
        <v>23.336863533435341</v>
      </c>
    </row>
    <row r="9854" spans="1:1" x14ac:dyDescent="0.25">
      <c r="A9854" s="52">
        <f ca="1">Simulations!AD2362</f>
        <v>22.960376159691414</v>
      </c>
    </row>
    <row r="9855" spans="1:1" x14ac:dyDescent="0.25">
      <c r="A9855" s="52">
        <f ca="1">Simulations!AD2363</f>
        <v>23.051016769417814</v>
      </c>
    </row>
    <row r="9856" spans="1:1" x14ac:dyDescent="0.25">
      <c r="A9856" s="52">
        <f ca="1">Simulations!AD2364</f>
        <v>22.756217003627683</v>
      </c>
    </row>
    <row r="9857" spans="1:1" x14ac:dyDescent="0.25">
      <c r="A9857" s="52">
        <f ca="1">Simulations!AD2365</f>
        <v>22.877757954589121</v>
      </c>
    </row>
    <row r="9858" spans="1:1" x14ac:dyDescent="0.25">
      <c r="A9858" s="52">
        <f ca="1">Simulations!AD2366</f>
        <v>23.270609876222068</v>
      </c>
    </row>
    <row r="9859" spans="1:1" x14ac:dyDescent="0.25">
      <c r="A9859" s="52">
        <f ca="1">Simulations!AD2367</f>
        <v>22.950704576894623</v>
      </c>
    </row>
    <row r="9860" spans="1:1" x14ac:dyDescent="0.25">
      <c r="A9860" s="52">
        <f ca="1">Simulations!AD2368</f>
        <v>22.945518716177123</v>
      </c>
    </row>
    <row r="9861" spans="1:1" x14ac:dyDescent="0.25">
      <c r="A9861" s="52">
        <f ca="1">Simulations!AD2369</f>
        <v>22.7016763133261</v>
      </c>
    </row>
    <row r="9862" spans="1:1" x14ac:dyDescent="0.25">
      <c r="A9862" s="52">
        <f ca="1">Simulations!AD2370</f>
        <v>23.382363250107034</v>
      </c>
    </row>
    <row r="9863" spans="1:1" x14ac:dyDescent="0.25">
      <c r="A9863" s="52">
        <f ca="1">Simulations!AD2371</f>
        <v>22.861453680303789</v>
      </c>
    </row>
    <row r="9864" spans="1:1" x14ac:dyDescent="0.25">
      <c r="A9864" s="52">
        <f ca="1">Simulations!AD2372</f>
        <v>22.640629813621132</v>
      </c>
    </row>
    <row r="9865" spans="1:1" x14ac:dyDescent="0.25">
      <c r="A9865" s="52">
        <f ca="1">Simulations!AD2373</f>
        <v>22.671024351357431</v>
      </c>
    </row>
    <row r="9866" spans="1:1" x14ac:dyDescent="0.25">
      <c r="A9866" s="52">
        <f ca="1">Simulations!AD2374</f>
        <v>22.832755021290076</v>
      </c>
    </row>
    <row r="9867" spans="1:1" x14ac:dyDescent="0.25">
      <c r="A9867" s="52">
        <f ca="1">Simulations!AD2375</f>
        <v>22.987405679735382</v>
      </c>
    </row>
    <row r="9868" spans="1:1" x14ac:dyDescent="0.25">
      <c r="A9868" s="52">
        <f ca="1">Simulations!AD2376</f>
        <v>23.308621036709745</v>
      </c>
    </row>
    <row r="9869" spans="1:1" x14ac:dyDescent="0.25">
      <c r="A9869" s="52">
        <f ca="1">Simulations!AD2377</f>
        <v>23.256065997985985</v>
      </c>
    </row>
    <row r="9870" spans="1:1" x14ac:dyDescent="0.25">
      <c r="A9870" s="52">
        <f ca="1">Simulations!AD2378</f>
        <v>22.781979716695595</v>
      </c>
    </row>
    <row r="9871" spans="1:1" x14ac:dyDescent="0.25">
      <c r="A9871" s="52">
        <f ca="1">Simulations!AD2379</f>
        <v>22.8433219840331</v>
      </c>
    </row>
    <row r="9872" spans="1:1" x14ac:dyDescent="0.25">
      <c r="A9872" s="52">
        <f ca="1">Simulations!AD2380</f>
        <v>23.288257166940028</v>
      </c>
    </row>
    <row r="9873" spans="1:1" x14ac:dyDescent="0.25">
      <c r="A9873" s="52">
        <f ca="1">Simulations!AD2381</f>
        <v>22.751753523510153</v>
      </c>
    </row>
    <row r="9874" spans="1:1" x14ac:dyDescent="0.25">
      <c r="A9874" s="52">
        <f ca="1">Simulations!AD2382</f>
        <v>22.961864268411457</v>
      </c>
    </row>
    <row r="9875" spans="1:1" x14ac:dyDescent="0.25">
      <c r="A9875" s="52">
        <f ca="1">Simulations!AD2383</f>
        <v>23.032768464098076</v>
      </c>
    </row>
    <row r="9876" spans="1:1" x14ac:dyDescent="0.25">
      <c r="A9876" s="52">
        <f ca="1">Simulations!AD2384</f>
        <v>22.994467779558242</v>
      </c>
    </row>
    <row r="9877" spans="1:1" x14ac:dyDescent="0.25">
      <c r="A9877" s="52">
        <f ca="1">Simulations!AD2385</f>
        <v>22.812819391117479</v>
      </c>
    </row>
    <row r="9878" spans="1:1" x14ac:dyDescent="0.25">
      <c r="A9878" s="52">
        <f ca="1">Simulations!AD2386</f>
        <v>23.169461498716991</v>
      </c>
    </row>
    <row r="9879" spans="1:1" x14ac:dyDescent="0.25">
      <c r="A9879" s="52">
        <f ca="1">Simulations!AD2387</f>
        <v>22.951874740525696</v>
      </c>
    </row>
    <row r="9880" spans="1:1" x14ac:dyDescent="0.25">
      <c r="A9880" s="52">
        <f ca="1">Simulations!AD2388</f>
        <v>22.715675929815163</v>
      </c>
    </row>
    <row r="9881" spans="1:1" x14ac:dyDescent="0.25">
      <c r="A9881" s="52">
        <f ca="1">Simulations!AD2389</f>
        <v>23.138153171142022</v>
      </c>
    </row>
    <row r="9882" spans="1:1" x14ac:dyDescent="0.25">
      <c r="A9882" s="52">
        <f ca="1">Simulations!AD2390</f>
        <v>23.178852050142439</v>
      </c>
    </row>
    <row r="9883" spans="1:1" x14ac:dyDescent="0.25">
      <c r="A9883" s="52">
        <f ca="1">Simulations!AD2391</f>
        <v>22.549267601555094</v>
      </c>
    </row>
    <row r="9884" spans="1:1" x14ac:dyDescent="0.25">
      <c r="A9884" s="52">
        <f ca="1">Simulations!AD2392</f>
        <v>22.662788268548844</v>
      </c>
    </row>
    <row r="9885" spans="1:1" x14ac:dyDescent="0.25">
      <c r="A9885" s="52">
        <f ca="1">Simulations!AD2393</f>
        <v>23.541197256948564</v>
      </c>
    </row>
    <row r="9886" spans="1:1" x14ac:dyDescent="0.25">
      <c r="A9886" s="52">
        <f ca="1">Simulations!AD2394</f>
        <v>22.931655902631153</v>
      </c>
    </row>
    <row r="9887" spans="1:1" x14ac:dyDescent="0.25">
      <c r="A9887" s="52">
        <f ca="1">Simulations!AD2395</f>
        <v>23.248208807342039</v>
      </c>
    </row>
    <row r="9888" spans="1:1" x14ac:dyDescent="0.25">
      <c r="A9888" s="52">
        <f ca="1">Simulations!AD2396</f>
        <v>23.039355232592598</v>
      </c>
    </row>
    <row r="9889" spans="1:1" x14ac:dyDescent="0.25">
      <c r="A9889" s="52">
        <f ca="1">Simulations!AD2397</f>
        <v>23.060959448606233</v>
      </c>
    </row>
    <row r="9890" spans="1:1" x14ac:dyDescent="0.25">
      <c r="A9890" s="52">
        <f ca="1">Simulations!AD2398</f>
        <v>23.482469700507579</v>
      </c>
    </row>
    <row r="9891" spans="1:1" x14ac:dyDescent="0.25">
      <c r="A9891" s="52">
        <f ca="1">Simulations!AD2399</f>
        <v>23.420501561340188</v>
      </c>
    </row>
    <row r="9892" spans="1:1" x14ac:dyDescent="0.25">
      <c r="A9892" s="52">
        <f ca="1">Simulations!AD2400</f>
        <v>23.060937212124585</v>
      </c>
    </row>
    <row r="9893" spans="1:1" x14ac:dyDescent="0.25">
      <c r="A9893" s="52">
        <f ca="1">Simulations!AD2401</f>
        <v>22.853598512641931</v>
      </c>
    </row>
    <row r="9894" spans="1:1" x14ac:dyDescent="0.25">
      <c r="A9894" s="52">
        <f ca="1">Simulations!AD2402</f>
        <v>22.949625017078002</v>
      </c>
    </row>
    <row r="9895" spans="1:1" x14ac:dyDescent="0.25">
      <c r="A9895" s="52">
        <f ca="1">Simulations!AD2403</f>
        <v>23.336491179358866</v>
      </c>
    </row>
    <row r="9896" spans="1:1" x14ac:dyDescent="0.25">
      <c r="A9896" s="52">
        <f ca="1">Simulations!AD2404</f>
        <v>22.725748252281065</v>
      </c>
    </row>
    <row r="9897" spans="1:1" x14ac:dyDescent="0.25">
      <c r="A9897" s="52">
        <f ca="1">Simulations!AD2405</f>
        <v>22.821944564658295</v>
      </c>
    </row>
    <row r="9898" spans="1:1" x14ac:dyDescent="0.25">
      <c r="A9898" s="52">
        <f ca="1">Simulations!AD2406</f>
        <v>23.142722703494499</v>
      </c>
    </row>
    <row r="9899" spans="1:1" x14ac:dyDescent="0.25">
      <c r="A9899" s="52">
        <f ca="1">Simulations!AD2407</f>
        <v>23.053427654452086</v>
      </c>
    </row>
    <row r="9900" spans="1:1" x14ac:dyDescent="0.25">
      <c r="A9900" s="52">
        <f ca="1">Simulations!AD2408</f>
        <v>22.8470606056901</v>
      </c>
    </row>
    <row r="9901" spans="1:1" x14ac:dyDescent="0.25">
      <c r="A9901" s="52">
        <f ca="1">Simulations!AD2409</f>
        <v>22.891401702742918</v>
      </c>
    </row>
    <row r="9902" spans="1:1" x14ac:dyDescent="0.25">
      <c r="A9902" s="52">
        <f ca="1">Simulations!AD2410</f>
        <v>22.936039875748556</v>
      </c>
    </row>
    <row r="9903" spans="1:1" x14ac:dyDescent="0.25">
      <c r="A9903" s="52">
        <f ca="1">Simulations!AD2411</f>
        <v>23.099075718298778</v>
      </c>
    </row>
    <row r="9904" spans="1:1" x14ac:dyDescent="0.25">
      <c r="A9904" s="52">
        <f ca="1">Simulations!AD2412</f>
        <v>23.759559663848741</v>
      </c>
    </row>
    <row r="9905" spans="1:1" x14ac:dyDescent="0.25">
      <c r="A9905" s="52">
        <f ca="1">Simulations!AD2413</f>
        <v>22.838797235787155</v>
      </c>
    </row>
    <row r="9906" spans="1:1" x14ac:dyDescent="0.25">
      <c r="A9906" s="52">
        <f ca="1">Simulations!AD2414</f>
        <v>23.035505272383993</v>
      </c>
    </row>
    <row r="9907" spans="1:1" x14ac:dyDescent="0.25">
      <c r="A9907" s="52">
        <f ca="1">Simulations!AD2415</f>
        <v>22.934047914762012</v>
      </c>
    </row>
    <row r="9908" spans="1:1" x14ac:dyDescent="0.25">
      <c r="A9908" s="52">
        <f ca="1">Simulations!AD2416</f>
        <v>22.929058210325898</v>
      </c>
    </row>
    <row r="9909" spans="1:1" x14ac:dyDescent="0.25">
      <c r="A9909" s="52">
        <f ca="1">Simulations!AD2417</f>
        <v>23.028814364126884</v>
      </c>
    </row>
    <row r="9910" spans="1:1" x14ac:dyDescent="0.25">
      <c r="A9910" s="52">
        <f ca="1">Simulations!AD2418</f>
        <v>23.461376645463901</v>
      </c>
    </row>
    <row r="9911" spans="1:1" x14ac:dyDescent="0.25">
      <c r="A9911" s="52">
        <f ca="1">Simulations!AD2419</f>
        <v>22.793508689978346</v>
      </c>
    </row>
    <row r="9912" spans="1:1" x14ac:dyDescent="0.25">
      <c r="A9912" s="52">
        <f ca="1">Simulations!AD2420</f>
        <v>23.44074973185046</v>
      </c>
    </row>
    <row r="9913" spans="1:1" x14ac:dyDescent="0.25">
      <c r="A9913" s="52">
        <f ca="1">Simulations!AD2421</f>
        <v>22.985301887076965</v>
      </c>
    </row>
    <row r="9914" spans="1:1" x14ac:dyDescent="0.25">
      <c r="A9914" s="52">
        <f ca="1">Simulations!AD2422</f>
        <v>22.898912945470162</v>
      </c>
    </row>
    <row r="9915" spans="1:1" x14ac:dyDescent="0.25">
      <c r="A9915" s="52">
        <f ca="1">Simulations!AD2423</f>
        <v>22.721111112258626</v>
      </c>
    </row>
    <row r="9916" spans="1:1" x14ac:dyDescent="0.25">
      <c r="A9916" s="52">
        <f ca="1">Simulations!AD2424</f>
        <v>22.901030440119357</v>
      </c>
    </row>
    <row r="9917" spans="1:1" x14ac:dyDescent="0.25">
      <c r="A9917" s="52">
        <f ca="1">Simulations!AD2425</f>
        <v>22.932247260555116</v>
      </c>
    </row>
    <row r="9918" spans="1:1" x14ac:dyDescent="0.25">
      <c r="A9918" s="52">
        <f ca="1">Simulations!AD2426</f>
        <v>23.315500377431871</v>
      </c>
    </row>
    <row r="9919" spans="1:1" x14ac:dyDescent="0.25">
      <c r="A9919" s="52">
        <f ca="1">Simulations!AD2427</f>
        <v>22.761914322933947</v>
      </c>
    </row>
    <row r="9920" spans="1:1" x14ac:dyDescent="0.25">
      <c r="A9920" s="52">
        <f ca="1">Simulations!AD2428</f>
        <v>22.904813916835721</v>
      </c>
    </row>
    <row r="9921" spans="1:1" x14ac:dyDescent="0.25">
      <c r="A9921" s="52">
        <f ca="1">Simulations!AD2429</f>
        <v>22.644597639014734</v>
      </c>
    </row>
    <row r="9922" spans="1:1" x14ac:dyDescent="0.25">
      <c r="A9922" s="52">
        <f ca="1">Simulations!AD2430</f>
        <v>22.704211692448325</v>
      </c>
    </row>
    <row r="9923" spans="1:1" x14ac:dyDescent="0.25">
      <c r="A9923" s="52">
        <f ca="1">Simulations!AD2431</f>
        <v>23.179464040532356</v>
      </c>
    </row>
    <row r="9924" spans="1:1" x14ac:dyDescent="0.25">
      <c r="A9924" s="52">
        <f ca="1">Simulations!AD2432</f>
        <v>23.352900335188949</v>
      </c>
    </row>
    <row r="9925" spans="1:1" x14ac:dyDescent="0.25">
      <c r="A9925" s="52">
        <f ca="1">Simulations!AD2433</f>
        <v>23.328452550915614</v>
      </c>
    </row>
    <row r="9926" spans="1:1" x14ac:dyDescent="0.25">
      <c r="A9926" s="52">
        <f ca="1">Simulations!AD2434</f>
        <v>22.800809593272906</v>
      </c>
    </row>
    <row r="9927" spans="1:1" x14ac:dyDescent="0.25">
      <c r="A9927" s="52">
        <f ca="1">Simulations!AD2435</f>
        <v>23.366456232007202</v>
      </c>
    </row>
    <row r="9928" spans="1:1" x14ac:dyDescent="0.25">
      <c r="A9928" s="52">
        <f ca="1">Simulations!AD2436</f>
        <v>22.9786748413336</v>
      </c>
    </row>
    <row r="9929" spans="1:1" x14ac:dyDescent="0.25">
      <c r="A9929" s="52">
        <f ca="1">Simulations!AD2437</f>
        <v>22.8523501640205</v>
      </c>
    </row>
    <row r="9930" spans="1:1" x14ac:dyDescent="0.25">
      <c r="A9930" s="52">
        <f ca="1">Simulations!AD2438</f>
        <v>22.884318848402728</v>
      </c>
    </row>
    <row r="9931" spans="1:1" x14ac:dyDescent="0.25">
      <c r="A9931" s="52">
        <f ca="1">Simulations!AD2439</f>
        <v>23.117671026997073</v>
      </c>
    </row>
    <row r="9932" spans="1:1" x14ac:dyDescent="0.25">
      <c r="A9932" s="52">
        <f ca="1">Simulations!AD2440</f>
        <v>23.088762495931554</v>
      </c>
    </row>
    <row r="9933" spans="1:1" x14ac:dyDescent="0.25">
      <c r="A9933" s="52">
        <f ca="1">Simulations!AD2441</f>
        <v>22.463208664061945</v>
      </c>
    </row>
    <row r="9934" spans="1:1" x14ac:dyDescent="0.25">
      <c r="A9934" s="52">
        <f ca="1">Simulations!AD2442</f>
        <v>22.487525679684452</v>
      </c>
    </row>
    <row r="9935" spans="1:1" x14ac:dyDescent="0.25">
      <c r="A9935" s="52">
        <f ca="1">Simulations!AD2443</f>
        <v>23.233527423796644</v>
      </c>
    </row>
    <row r="9936" spans="1:1" x14ac:dyDescent="0.25">
      <c r="A9936" s="52">
        <f ca="1">Simulations!AD2444</f>
        <v>23.136190105057558</v>
      </c>
    </row>
    <row r="9937" spans="1:1" x14ac:dyDescent="0.25">
      <c r="A9937" s="52">
        <f ca="1">Simulations!AD2445</f>
        <v>22.964644934614959</v>
      </c>
    </row>
    <row r="9938" spans="1:1" x14ac:dyDescent="0.25">
      <c r="A9938" s="52">
        <f ca="1">Simulations!AD2446</f>
        <v>22.459926283030494</v>
      </c>
    </row>
    <row r="9939" spans="1:1" x14ac:dyDescent="0.25">
      <c r="A9939" s="52">
        <f ca="1">Simulations!AD2447</f>
        <v>23.035227426429067</v>
      </c>
    </row>
    <row r="9940" spans="1:1" x14ac:dyDescent="0.25">
      <c r="A9940" s="52">
        <f ca="1">Simulations!AD2448</f>
        <v>22.83455563893466</v>
      </c>
    </row>
    <row r="9941" spans="1:1" x14ac:dyDescent="0.25">
      <c r="A9941" s="52">
        <f ca="1">Simulations!AD2449</f>
        <v>22.814431649165741</v>
      </c>
    </row>
    <row r="9942" spans="1:1" x14ac:dyDescent="0.25">
      <c r="A9942" s="52">
        <f ca="1">Simulations!AD2450</f>
        <v>23.008861161765061</v>
      </c>
    </row>
    <row r="9943" spans="1:1" x14ac:dyDescent="0.25">
      <c r="A9943" s="52">
        <f ca="1">Simulations!AD2451</f>
        <v>23.067605498918041</v>
      </c>
    </row>
    <row r="9944" spans="1:1" x14ac:dyDescent="0.25">
      <c r="A9944" s="52">
        <f ca="1">Simulations!AD2452</f>
        <v>22.96339778708202</v>
      </c>
    </row>
    <row r="9945" spans="1:1" x14ac:dyDescent="0.25">
      <c r="A9945" s="52">
        <f ca="1">Simulations!AD2453</f>
        <v>22.913854735748505</v>
      </c>
    </row>
    <row r="9946" spans="1:1" x14ac:dyDescent="0.25">
      <c r="A9946" s="52">
        <f ca="1">Simulations!AD2454</f>
        <v>23.376715046350824</v>
      </c>
    </row>
    <row r="9947" spans="1:1" x14ac:dyDescent="0.25">
      <c r="A9947" s="52">
        <f ca="1">Simulations!AD2455</f>
        <v>23.268682179628268</v>
      </c>
    </row>
    <row r="9948" spans="1:1" x14ac:dyDescent="0.25">
      <c r="A9948" s="52">
        <f ca="1">Simulations!AD2456</f>
        <v>22.718027039320518</v>
      </c>
    </row>
    <row r="9949" spans="1:1" x14ac:dyDescent="0.25">
      <c r="A9949" s="52">
        <f ca="1">Simulations!AD2457</f>
        <v>23.224064870380694</v>
      </c>
    </row>
    <row r="9950" spans="1:1" x14ac:dyDescent="0.25">
      <c r="A9950" s="52">
        <f ca="1">Simulations!AD2458</f>
        <v>23.005627587406011</v>
      </c>
    </row>
    <row r="9951" spans="1:1" x14ac:dyDescent="0.25">
      <c r="A9951" s="52">
        <f ca="1">Simulations!AD2459</f>
        <v>22.615228449917147</v>
      </c>
    </row>
    <row r="9952" spans="1:1" x14ac:dyDescent="0.25">
      <c r="A9952" s="52">
        <f ca="1">Simulations!AD2460</f>
        <v>23.089384804296557</v>
      </c>
    </row>
    <row r="9953" spans="1:1" x14ac:dyDescent="0.25">
      <c r="A9953" s="52">
        <f ca="1">Simulations!AD2461</f>
        <v>23.361787454010535</v>
      </c>
    </row>
    <row r="9954" spans="1:1" x14ac:dyDescent="0.25">
      <c r="A9954" s="52">
        <f ca="1">Simulations!AD2462</f>
        <v>22.934839185208581</v>
      </c>
    </row>
    <row r="9955" spans="1:1" x14ac:dyDescent="0.25">
      <c r="A9955" s="52">
        <f ca="1">Simulations!AD2463</f>
        <v>23.429588088626303</v>
      </c>
    </row>
    <row r="9956" spans="1:1" x14ac:dyDescent="0.25">
      <c r="A9956" s="52">
        <f ca="1">Simulations!AD2464</f>
        <v>23.399923526896455</v>
      </c>
    </row>
    <row r="9957" spans="1:1" x14ac:dyDescent="0.25">
      <c r="A9957" s="52">
        <f ca="1">Simulations!AD2465</f>
        <v>23.290643619953855</v>
      </c>
    </row>
    <row r="9958" spans="1:1" x14ac:dyDescent="0.25">
      <c r="A9958" s="52">
        <f ca="1">Simulations!AD2466</f>
        <v>23.44304186538654</v>
      </c>
    </row>
    <row r="9959" spans="1:1" x14ac:dyDescent="0.25">
      <c r="A9959" s="52">
        <f ca="1">Simulations!AD2467</f>
        <v>22.906832781265905</v>
      </c>
    </row>
    <row r="9960" spans="1:1" x14ac:dyDescent="0.25">
      <c r="A9960" s="52">
        <f ca="1">Simulations!AD2468</f>
        <v>22.758317511462629</v>
      </c>
    </row>
    <row r="9961" spans="1:1" x14ac:dyDescent="0.25">
      <c r="A9961" s="52">
        <f ca="1">Simulations!AD2469</f>
        <v>22.899790075419045</v>
      </c>
    </row>
    <row r="9962" spans="1:1" x14ac:dyDescent="0.25">
      <c r="A9962" s="52">
        <f ca="1">Simulations!AD2470</f>
        <v>22.918985354296691</v>
      </c>
    </row>
    <row r="9963" spans="1:1" x14ac:dyDescent="0.25">
      <c r="A9963" s="52">
        <f ca="1">Simulations!AD2471</f>
        <v>22.627477044744413</v>
      </c>
    </row>
    <row r="9964" spans="1:1" x14ac:dyDescent="0.25">
      <c r="A9964" s="52">
        <f ca="1">Simulations!AD2472</f>
        <v>23.076244854857492</v>
      </c>
    </row>
    <row r="9965" spans="1:1" x14ac:dyDescent="0.25">
      <c r="A9965" s="52">
        <f ca="1">Simulations!AD2473</f>
        <v>23.382714484867936</v>
      </c>
    </row>
    <row r="9966" spans="1:1" x14ac:dyDescent="0.25">
      <c r="A9966" s="52">
        <f ca="1">Simulations!AD2474</f>
        <v>22.929395132793772</v>
      </c>
    </row>
    <row r="9967" spans="1:1" x14ac:dyDescent="0.25">
      <c r="A9967" s="52">
        <f ca="1">Simulations!AD2475</f>
        <v>23.218059614481852</v>
      </c>
    </row>
    <row r="9968" spans="1:1" x14ac:dyDescent="0.25">
      <c r="A9968" s="52">
        <f ca="1">Simulations!AD2476</f>
        <v>22.719190969123968</v>
      </c>
    </row>
    <row r="9969" spans="1:1" x14ac:dyDescent="0.25">
      <c r="A9969" s="52">
        <f ca="1">Simulations!AD2477</f>
        <v>22.889458086332496</v>
      </c>
    </row>
    <row r="9970" spans="1:1" x14ac:dyDescent="0.25">
      <c r="A9970" s="52">
        <f ca="1">Simulations!AD2478</f>
        <v>22.938570769170951</v>
      </c>
    </row>
    <row r="9971" spans="1:1" x14ac:dyDescent="0.25">
      <c r="A9971" s="52">
        <f ca="1">Simulations!AD2479</f>
        <v>22.67699274611088</v>
      </c>
    </row>
    <row r="9972" spans="1:1" x14ac:dyDescent="0.25">
      <c r="A9972" s="52">
        <f ca="1">Simulations!AD2480</f>
        <v>22.717659604346018</v>
      </c>
    </row>
    <row r="9973" spans="1:1" x14ac:dyDescent="0.25">
      <c r="A9973" s="52">
        <f ca="1">Simulations!AD2481</f>
        <v>22.668425187923596</v>
      </c>
    </row>
    <row r="9974" spans="1:1" x14ac:dyDescent="0.25">
      <c r="A9974" s="52">
        <f ca="1">Simulations!AD2482</f>
        <v>22.700729253338636</v>
      </c>
    </row>
    <row r="9975" spans="1:1" x14ac:dyDescent="0.25">
      <c r="A9975" s="52">
        <f ca="1">Simulations!AD2483</f>
        <v>23.134476528176144</v>
      </c>
    </row>
    <row r="9976" spans="1:1" x14ac:dyDescent="0.25">
      <c r="A9976" s="52">
        <f ca="1">Simulations!AD2484</f>
        <v>22.695979685233702</v>
      </c>
    </row>
    <row r="9977" spans="1:1" x14ac:dyDescent="0.25">
      <c r="A9977" s="52">
        <f ca="1">Simulations!AD2485</f>
        <v>23.245381203301331</v>
      </c>
    </row>
    <row r="9978" spans="1:1" x14ac:dyDescent="0.25">
      <c r="A9978" s="52">
        <f ca="1">Simulations!AD2486</f>
        <v>23.024128620537795</v>
      </c>
    </row>
    <row r="9979" spans="1:1" x14ac:dyDescent="0.25">
      <c r="A9979" s="52">
        <f ca="1">Simulations!AD2487</f>
        <v>23.343306339653722</v>
      </c>
    </row>
    <row r="9980" spans="1:1" x14ac:dyDescent="0.25">
      <c r="A9980" s="52">
        <f ca="1">Simulations!AD2488</f>
        <v>22.762843257044374</v>
      </c>
    </row>
    <row r="9981" spans="1:1" x14ac:dyDescent="0.25">
      <c r="A9981" s="52">
        <f ca="1">Simulations!AD2489</f>
        <v>22.699267156697328</v>
      </c>
    </row>
    <row r="9982" spans="1:1" x14ac:dyDescent="0.25">
      <c r="A9982" s="52">
        <f ca="1">Simulations!AD2490</f>
        <v>23.530904594519431</v>
      </c>
    </row>
    <row r="9983" spans="1:1" x14ac:dyDescent="0.25">
      <c r="A9983" s="52">
        <f ca="1">Simulations!AD2491</f>
        <v>23.005061725411203</v>
      </c>
    </row>
    <row r="9984" spans="1:1" x14ac:dyDescent="0.25">
      <c r="A9984" s="52">
        <f ca="1">Simulations!AD2492</f>
        <v>23.234851871396842</v>
      </c>
    </row>
    <row r="9985" spans="1:1" x14ac:dyDescent="0.25">
      <c r="A9985" s="52">
        <f ca="1">Simulations!AD2493</f>
        <v>22.92220257017577</v>
      </c>
    </row>
    <row r="9986" spans="1:1" x14ac:dyDescent="0.25">
      <c r="A9986" s="52">
        <f ca="1">Simulations!AD2494</f>
        <v>23.135227676313153</v>
      </c>
    </row>
    <row r="9987" spans="1:1" x14ac:dyDescent="0.25">
      <c r="A9987" s="52">
        <f ca="1">Simulations!AD2495</f>
        <v>22.952009850585803</v>
      </c>
    </row>
    <row r="9988" spans="1:1" x14ac:dyDescent="0.25">
      <c r="A9988" s="52">
        <f ca="1">Simulations!AD2496</f>
        <v>22.770811320899725</v>
      </c>
    </row>
    <row r="9989" spans="1:1" x14ac:dyDescent="0.25">
      <c r="A9989" s="52">
        <f ca="1">Simulations!AD2497</f>
        <v>23.495131761646242</v>
      </c>
    </row>
    <row r="9990" spans="1:1" x14ac:dyDescent="0.25">
      <c r="A9990" s="52">
        <f ca="1">Simulations!AD2498</f>
        <v>22.764651203895937</v>
      </c>
    </row>
    <row r="9991" spans="1:1" x14ac:dyDescent="0.25">
      <c r="A9991" s="52">
        <f ca="1">Simulations!AD2499</f>
        <v>22.709461434588384</v>
      </c>
    </row>
    <row r="9992" spans="1:1" x14ac:dyDescent="0.25">
      <c r="A9992" s="52">
        <f ca="1">Simulations!AD2500</f>
        <v>23.677180329499251</v>
      </c>
    </row>
    <row r="9993" spans="1:1" x14ac:dyDescent="0.25">
      <c r="A9993" s="52">
        <f ca="1">Simulations!AD2501</f>
        <v>23.024490262182219</v>
      </c>
    </row>
    <row r="9994" spans="1:1" x14ac:dyDescent="0.25">
      <c r="A9994" s="52">
        <f ca="1">Simulations!AD2502</f>
        <v>23.15194967590093</v>
      </c>
    </row>
    <row r="9995" spans="1:1" x14ac:dyDescent="0.25">
      <c r="A9995" s="52">
        <f ca="1">Simulations!AD2503</f>
        <v>22.958224838169837</v>
      </c>
    </row>
    <row r="9996" spans="1:1" x14ac:dyDescent="0.25">
      <c r="A9996" s="52">
        <f ca="1">Simulations!AD2504</f>
        <v>22.758825682087178</v>
      </c>
    </row>
    <row r="9997" spans="1:1" x14ac:dyDescent="0.25">
      <c r="A9997" s="52">
        <f ca="1">Simulations!AD2505</f>
        <v>23.103134681515435</v>
      </c>
    </row>
    <row r="9998" spans="1:1" x14ac:dyDescent="0.25">
      <c r="A9998" s="52">
        <f ca="1">Simulations!AD2506</f>
        <v>23.216582360162835</v>
      </c>
    </row>
    <row r="9999" spans="1:1" x14ac:dyDescent="0.25">
      <c r="A9999" s="52">
        <f ca="1">Simulations!AD2507</f>
        <v>22.98022315760857</v>
      </c>
    </row>
    <row r="10000" spans="1:1" x14ac:dyDescent="0.25">
      <c r="A10000" s="52">
        <f ca="1">Simulations!AD2508</f>
        <v>22.935308513632307</v>
      </c>
    </row>
    <row r="10001" spans="1:1" x14ac:dyDescent="0.25">
      <c r="A10001" s="52">
        <f ca="1">Simulations!AD2509</f>
        <v>22.898850323930887</v>
      </c>
    </row>
    <row r="10002" spans="1:1" x14ac:dyDescent="0.25">
      <c r="A10002" s="52"/>
    </row>
    <row r="10003" spans="1:1" x14ac:dyDescent="0.25">
      <c r="A10003" s="52"/>
    </row>
    <row r="10004" spans="1:1" x14ac:dyDescent="0.25">
      <c r="A10004" s="52"/>
    </row>
    <row r="10005" spans="1:1" x14ac:dyDescent="0.25">
      <c r="A10005" s="52"/>
    </row>
    <row r="10006" spans="1:1" x14ac:dyDescent="0.25">
      <c r="A10006" s="52"/>
    </row>
    <row r="10007" spans="1:1" x14ac:dyDescent="0.25">
      <c r="A10007" s="52"/>
    </row>
    <row r="10008" spans="1:1" x14ac:dyDescent="0.25">
      <c r="A10008" s="52"/>
    </row>
    <row r="10009" spans="1:1" x14ac:dyDescent="0.25">
      <c r="A10009" s="52"/>
    </row>
    <row r="10010" spans="1:1" x14ac:dyDescent="0.25">
      <c r="A10010" s="52"/>
    </row>
    <row r="10011" spans="1:1" x14ac:dyDescent="0.25">
      <c r="A10011" s="52"/>
    </row>
    <row r="10012" spans="1:1" x14ac:dyDescent="0.25">
      <c r="A10012" s="52"/>
    </row>
    <row r="10013" spans="1:1" x14ac:dyDescent="0.25">
      <c r="A10013" s="52"/>
    </row>
    <row r="10014" spans="1:1" x14ac:dyDescent="0.25">
      <c r="A10014" s="52"/>
    </row>
    <row r="10015" spans="1:1" x14ac:dyDescent="0.25">
      <c r="A10015" s="52"/>
    </row>
    <row r="10016" spans="1:1" x14ac:dyDescent="0.25">
      <c r="A10016" s="52"/>
    </row>
    <row r="10017" spans="1:1" x14ac:dyDescent="0.25">
      <c r="A10017" s="52"/>
    </row>
    <row r="10018" spans="1:1" x14ac:dyDescent="0.25">
      <c r="A10018" s="52"/>
    </row>
    <row r="10019" spans="1:1" x14ac:dyDescent="0.25">
      <c r="A10019" s="52"/>
    </row>
    <row r="10020" spans="1:1" x14ac:dyDescent="0.25">
      <c r="A10020" s="52"/>
    </row>
    <row r="10021" spans="1:1" x14ac:dyDescent="0.25">
      <c r="A10021" s="52"/>
    </row>
    <row r="10022" spans="1:1" x14ac:dyDescent="0.25">
      <c r="A10022" s="52"/>
    </row>
    <row r="10023" spans="1:1" x14ac:dyDescent="0.25">
      <c r="A10023" s="52"/>
    </row>
    <row r="10024" spans="1:1" x14ac:dyDescent="0.25">
      <c r="A10024" s="52"/>
    </row>
    <row r="10025" spans="1:1" x14ac:dyDescent="0.25">
      <c r="A10025" s="52"/>
    </row>
    <row r="10026" spans="1:1" x14ac:dyDescent="0.25">
      <c r="A10026" s="52"/>
    </row>
    <row r="10027" spans="1:1" x14ac:dyDescent="0.25">
      <c r="A10027" s="52"/>
    </row>
    <row r="10028" spans="1:1" x14ac:dyDescent="0.25">
      <c r="A10028" s="52"/>
    </row>
    <row r="10029" spans="1:1" x14ac:dyDescent="0.25">
      <c r="A10029" s="52"/>
    </row>
  </sheetData>
  <sortState ref="C2:C42">
    <sortCondition ref="C2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Title</vt:lpstr>
      <vt:lpstr>Simulations</vt:lpstr>
      <vt:lpstr>G1</vt:lpstr>
      <vt:lpstr>G2</vt:lpstr>
      <vt:lpstr>G3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3-11-26T18:03:49Z</dcterms:modified>
</cp:coreProperties>
</file>